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ables/table2.xml" ContentType="application/vnd.openxmlformats-officedocument.spreadsheetml.table+xml"/>
  <Override PartName="/xl/tables/table3.xml" ContentType="application/vnd.openxmlformats-officedocument.spreadsheetml.table+xml"/>
  <Override PartName="/xl/comments3.xml" ContentType="application/vnd.openxmlformats-officedocument.spreadsheetml.comments+xml"/>
  <Override PartName="/xl/threadedComments/threadedComment3.xml" ContentType="application/vnd.ms-excel.threadedcomments+xml"/>
  <Override PartName="/xl/tables/table4.xml" ContentType="application/vnd.openxmlformats-officedocument.spreadsheetml.table+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231"/>
  <workbookPr defaultThemeVersion="166925"/>
  <mc:AlternateContent xmlns:mc="http://schemas.openxmlformats.org/markup-compatibility/2006">
    <mc:Choice Requires="x15">
      <x15ac:absPath xmlns:x15ac="http://schemas.microsoft.com/office/spreadsheetml/2010/11/ac" url="C:\Users\crisd\Desktop\"/>
    </mc:Choice>
  </mc:AlternateContent>
  <xr:revisionPtr revIDLastSave="0" documentId="8_{BBE912D4-8454-4AC7-B28E-8012868BA3D6}" xr6:coauthVersionLast="45" xr6:coauthVersionMax="45" xr10:uidLastSave="{00000000-0000-0000-0000-000000000000}"/>
  <workbookProtection workbookAlgorithmName="SHA-512" workbookHashValue="/ZPkfwyuro4OCbyebeLdByCxA/hyNR0IwgAyBwdLu1Lb4Grb0GfrPPWSRAD+bjvi2lkgberT4pXGI+4bubu4UA==" workbookSaltValue="uB6AgMjC2L03wB4Pbx5Xrw==" workbookSpinCount="100000" lockStructure="1"/>
  <bookViews>
    <workbookView xWindow="-120" yWindow="-120" windowWidth="29040" windowHeight="15990" tabRatio="912" xr2:uid="{00000000-000D-0000-FFFF-FFFF00000000}"/>
  </bookViews>
  <sheets>
    <sheet name="Language_Setup" sheetId="24" r:id="rId1"/>
    <sheet name="COPYING" sheetId="28" r:id="rId2"/>
    <sheet name="Guide" sheetId="19" r:id="rId3"/>
    <sheet name="Surge_Predicted_Impact" sheetId="1" r:id="rId4"/>
    <sheet name="Calculation" sheetId="8" state="hidden" r:id="rId5"/>
    <sheet name="SIR_V3" sheetId="25" state="hidden" r:id="rId6"/>
    <sheet name="SimulationResults" sheetId="18" r:id="rId7"/>
    <sheet name="Export" sheetId="27" r:id="rId8"/>
    <sheet name="EpidemiologicalModel_Selection" sheetId="20" r:id="rId9"/>
    <sheet name="Custom_EpidemiologicalModel" sheetId="21" r:id="rId10"/>
    <sheet name="SIR_V2" sheetId="12" state="hidden" r:id="rId11"/>
    <sheet name="COVID19_DailyReportedData" sheetId="7" r:id="rId12"/>
    <sheet name="inputs" sheetId="10" state="hidden" r:id="rId13"/>
    <sheet name="CountryPopulation" sheetId="9" r:id="rId14"/>
    <sheet name="COVID-19-geographic-disbtributi" sheetId="26" state="hidden" r:id="rId15"/>
    <sheet name="SIR_V3_1" sheetId="13" state="hidden" r:id="rId16"/>
    <sheet name="SIR_V4" sheetId="23" state="hidden" r:id="rId17"/>
    <sheet name="PT_DemographicsData" sheetId="17" state="hidden" r:id="rId18"/>
  </sheets>
  <externalReferences>
    <externalReference r:id="rId19"/>
  </externalReferences>
  <definedNames>
    <definedName name="_xlnm._FilterDatabase" localSheetId="14" hidden="1">'COVID-19-geographic-disbtributi'!$A$1:$J$7711</definedName>
    <definedName name="AOsAdjusted">OFFSET(Calculation!$BU$3,1,,Surge_Predicted_Impact!$C$5,1)</definedName>
    <definedName name="AOsNeed" localSheetId="16">OFFSET([1]Calculo!$Q$3,1,,'[1]CAPACITY IMPACT MODEL'!$C$3,1)</definedName>
    <definedName name="AOsNeed">OFFSET(Calculation!$AP$3,1,,Surge_Predicted_Impact!$C$5,1)</definedName>
    <definedName name="Days" localSheetId="16">OFFSET([1]Calculo!$B$3,1,,'[1]CAPACITY IMPACT MODEL'!$C$3,1)</definedName>
    <definedName name="Days">OFFSET(Calculation!$B$3,1,,Surge_Predicted_Impact!$C$5,1)</definedName>
    <definedName name="ECMO">OFFSET(Calculation!$T$3,1,,Surge_Predicted_Impact!$C$5,1)</definedName>
    <definedName name="ECMONurseCapacity">OFFSET(Calculation!$BY$3,1,,Surge_Predicted_Impact!$C$5,1)</definedName>
    <definedName name="ECMONurseNeeds">OFFSET(Calculation!$AG$3,1,,Surge_Predicted_Impact!$C$5,1)</definedName>
    <definedName name="ECMOPhysicians">OFFSET(Calculation!$AV$3,1,,Surge_Predicted_Impact!$C$5,1)</definedName>
    <definedName name="ECMOs" localSheetId="16">OFFSET([1]Calculo!$V$3,1,,'[1]CAPACITY IMPACT MODEL'!$C$3,1)</definedName>
    <definedName name="ECMOs">OFFSET(Calculation!$Z$3,1,,Surge_Predicted_Impact!$C$5,1)</definedName>
    <definedName name="Hemodialysis">OFFSET(Calculation!$V$3,1,,Surge_Predicted_Impact!$C$5,1)</definedName>
    <definedName name="HemodialysisCapacity">OFFSET(Calculation!$AA$3,1,,Surge_Predicted_Impact!$C$5,1)</definedName>
    <definedName name="HemoNursesNeeds">OFFSET(Calculation!$AH$3,1,,Surge_Predicted_Impact!$C$5,1)</definedName>
    <definedName name="HemoPhysicians">OFFSET(Calculation!$AW$3,1,,Surge_Predicted_Impact!$C$5,1)</definedName>
    <definedName name="Hospital_beds" localSheetId="16">OFFSET([1]Calculo!$T$3,1,,'[1]CAPACITY IMPACT MODEL'!$C$3,1)</definedName>
    <definedName name="Hospital_ModerateBeds">OFFSET(Calculation!$W$3,1,,Surge_Predicted_Impact!$C$5,1)</definedName>
    <definedName name="Hospitalized" localSheetId="16">OFFSET([1]Calculo!$F$3,1,,'[1]CAPACITY IMPACT MODEL'!$C$3,1)</definedName>
    <definedName name="HospitalSevereBeds">OFFSET(Calculation!$X$3,1,,Surge_Predicted_Impact!$C$5,1)</definedName>
    <definedName name="HR_capacity_to_contact_tracing">OFFSET(Calculation!$CS$3,1,,Surge_Predicted_Impact!$C$5,1)</definedName>
    <definedName name="HR_capacity_to_homecare_follow_up">OFFSET(Calculation!$DB$3,1,,Surge_Predicted_Impact!$C$5,1)</definedName>
    <definedName name="Infected" localSheetId="16">OFFSET([1]Calculo!$C$3,1,,'[1]CAPACITY IMPACT MODEL'!$C$3,1)</definedName>
    <definedName name="Infected">OFFSET(Calculation!$D$3,1,,Surge_Predicted_Impact!$C$5,1)</definedName>
    <definedName name="Mild_patients_in_followup">OFFSET(Calculation!$CX$3,1,,Surge_Predicted_Impact!$C$5,1)</definedName>
    <definedName name="Mild_patients_in_followup_LB">OFFSET(Calculation!$CY$3,1,,Surge_Predicted_Impact!$C$5,1)</definedName>
    <definedName name="Mild_patients_in_followup_UB">OFFSET(Calculation!$CZ$3,1,,Surge_Predicted_Impact!$C$5,1)</definedName>
    <definedName name="ModerateCases">OFFSET(Calculation!$G$3,1,,Surge_Predicted_Impact!$C$5,1)</definedName>
    <definedName name="New_People_to_trace_contacts">OFFSET(Calculation!$CI$3,1,,Surge_Predicted_Impact!$C$5,1)</definedName>
    <definedName name="Number_of_healthcare_professionals_needed">OFFSET(Calculation!$DA$3,1,,Surge_Predicted_Impact!$C$5,1)</definedName>
    <definedName name="NurseICUCapacity">OFFSET(Calculation!$BX$3,1,,Surge_Predicted_Impact!$C$5,1)</definedName>
    <definedName name="NurseICUNeeds">OFFSET(Calculation!$AF$3,1,,Surge_Predicted_Impact!$C$5,1)</definedName>
    <definedName name="NurseNeeds">OFFSET(Calculation!$AI$3,1,,Surge_Predicted_Impact!$C$3,1)</definedName>
    <definedName name="NursesAdjusted">OFFSET(Calculation!$BH$3,1,,Surge_Predicted_Impact!$C$5,1)</definedName>
    <definedName name="NurseVentilatorNeeds">OFFSET(Calculation!$AF$3,1,,Surge_Predicted_Impact!$C$5,1)</definedName>
    <definedName name="NurseWardCapacity">OFFSET(Calculation!$BW$3,1,,Surge_Predicted_Impact!$C$5,1)</definedName>
    <definedName name="NurseWardNeeds" localSheetId="16">OFFSET([1]Calculo!$O$3,1,,'[1]CAPACITY IMPACT MODEL'!$C$3,1)</definedName>
    <definedName name="NurseWardNeeds">OFFSET(Calculation!$AE$3,1,,Surge_Predicted_Impact!$C$5,1)</definedName>
    <definedName name="People_to_trace_contacts_LB">OFFSET(Calculation!$CL$3,1,,Surge_Predicted_Impact!$C$5,1)</definedName>
    <definedName name="People_to_trace_contacts_UB">OFFSET(Calculation!$CM$3,1,,Surge_Predicted_Impact!$C$5,1)</definedName>
    <definedName name="PhysicianECMOCapacity">OFFSET(Calculation!$CD$3,1,,Surge_Predicted_Impact!$C$5,1)</definedName>
    <definedName name="PhysicianICUCapacity">OFFSET(Calculation!$CC$3,1,,Surge_Predicted_Impact!$C$5,1)</definedName>
    <definedName name="PhysiciansAdjusted">OFFSET(Calculation!$BR$3,1,,Surge_Predicted_Impact!$C$5,1)</definedName>
    <definedName name="PhysiciansNeed" localSheetId="16">OFFSET([1]Calculo!$S$3,1,,'[1]CAPACITY IMPACT MODEL'!$C$3,1)</definedName>
    <definedName name="PhysiciansNeed">OFFSET(Calculation!$AX$3,1,,Surge_Predicted_Impact!$C$5,1)</definedName>
    <definedName name="PhysicianWardCapacity">OFFSET(Calculation!$CB$3,1,,Surge_Predicted_Impact!$C$5,1)</definedName>
    <definedName name="Professionals_needed_contact_tracing">OFFSET(Calculation!$CP$3,1,,Surge_Predicted_Impact!$C$5,1)</definedName>
    <definedName name="Professionals_needed_to_contact_tracing">OFFSET(Calculation!$CN$3,1,,Surge_Predicted_Impact!$C$5,1)</definedName>
    <definedName name="Professionals_needed_to_contact_tracing__Following_Days">OFFSET(Calculation!$CO$3,1,,Surge_Predicted_Impact!$C$5,1)</definedName>
    <definedName name="Reported">OFFSET(Calculation!$C$3,1,,Surge_Predicted_Impact!$C$5,1)</definedName>
    <definedName name="RRTNurseCapacity">OFFSET(Calculation!$BZ$3,1,,Surge_Predicted_Impact!$C$5,1)</definedName>
    <definedName name="SevereCases">OFFSET(Calculation!$R$3,1,,Surge_Predicted_Impact!$C$5,1)</definedName>
    <definedName name="solver_adj" localSheetId="10" hidden="1">SIR_V2!$C$19,SIR_V2!$C$14,SIR_V2!$C$27:$C$29</definedName>
    <definedName name="solver_adj" localSheetId="5" hidden="1">SIR_V3!$C$36:$C$38,SIR_V3!$C$13:$C$15,SIR_V3!$C$23:$C$25,SIR_V3!$C$30:$C$31</definedName>
    <definedName name="solver_adj" localSheetId="15" hidden="1">SIR_V3_1!$C$26</definedName>
    <definedName name="solver_adj" localSheetId="16" hidden="1">SIR_V4!$C$16,SIR_V4!$C$31:$C$32,SIR_V4!$C$24,SIR_V4!$C$18</definedName>
    <definedName name="solver_cvg" localSheetId="10" hidden="1">0.000001</definedName>
    <definedName name="solver_cvg" localSheetId="5" hidden="1">0.0001</definedName>
    <definedName name="solver_cvg" localSheetId="15" hidden="1">0.000001</definedName>
    <definedName name="solver_cvg" localSheetId="16" hidden="1">0.0001</definedName>
    <definedName name="solver_drv" localSheetId="10" hidden="1">1</definedName>
    <definedName name="solver_drv" localSheetId="5" hidden="1">1</definedName>
    <definedName name="solver_drv" localSheetId="15" hidden="1">1</definedName>
    <definedName name="solver_drv" localSheetId="16" hidden="1">1</definedName>
    <definedName name="solver_eng" localSheetId="10" hidden="1">1</definedName>
    <definedName name="solver_eng" localSheetId="5" hidden="1">1</definedName>
    <definedName name="solver_eng" localSheetId="15" hidden="1">1</definedName>
    <definedName name="solver_eng" localSheetId="16" hidden="1">1</definedName>
    <definedName name="solver_est" localSheetId="10" hidden="1">1</definedName>
    <definedName name="solver_est" localSheetId="5" hidden="1">1</definedName>
    <definedName name="solver_est" localSheetId="15" hidden="1">1</definedName>
    <definedName name="solver_est" localSheetId="16" hidden="1">1</definedName>
    <definedName name="solver_itr" localSheetId="10" hidden="1">2147483647</definedName>
    <definedName name="solver_itr" localSheetId="5" hidden="1">2147483647</definedName>
    <definedName name="solver_itr" localSheetId="15" hidden="1">2147483647</definedName>
    <definedName name="solver_itr" localSheetId="16" hidden="1">2147483647</definedName>
    <definedName name="solver_lhs1" localSheetId="10" hidden="1">SIR_V2!$C$14</definedName>
    <definedName name="solver_lhs1" localSheetId="5" hidden="1">SIR_V3!$C$13</definedName>
    <definedName name="solver_lhs1" localSheetId="15" hidden="1">SIR_V3_1!$C$13</definedName>
    <definedName name="solver_lhs1" localSheetId="16" hidden="1">SIR_V4!$C$16</definedName>
    <definedName name="solver_lhs10" localSheetId="5" hidden="1">SIR_V3!$C$24</definedName>
    <definedName name="solver_lhs10" localSheetId="16" hidden="1">SIR_V4!$C$32</definedName>
    <definedName name="solver_lhs11" localSheetId="5" hidden="1">SIR_V3!$C$24</definedName>
    <definedName name="solver_lhs11" localSheetId="16" hidden="1">SIR_V4!$C$32</definedName>
    <definedName name="solver_lhs12" localSheetId="5" hidden="1">SIR_V3!$C$25</definedName>
    <definedName name="solver_lhs13" localSheetId="5" hidden="1">SIR_V3!$C$25</definedName>
    <definedName name="solver_lhs14" localSheetId="5" hidden="1">SIR_V3!$C$25</definedName>
    <definedName name="solver_lhs15" localSheetId="5" hidden="1">SIR_V3!$C$30</definedName>
    <definedName name="solver_lhs16" localSheetId="5" hidden="1">SIR_V3!$C$30</definedName>
    <definedName name="solver_lhs17" localSheetId="5" hidden="1">SIR_V3!$C$30:$C$31</definedName>
    <definedName name="solver_lhs18" localSheetId="5" hidden="1">SIR_V3!$C$31</definedName>
    <definedName name="solver_lhs19" localSheetId="5" hidden="1">SIR_V3!$C$31</definedName>
    <definedName name="solver_lhs2" localSheetId="10" hidden="1">SIR_V2!$C$14</definedName>
    <definedName name="solver_lhs2" localSheetId="5" hidden="1">SIR_V3!$C$13</definedName>
    <definedName name="solver_lhs2" localSheetId="15" hidden="1">SIR_V3_1!$C$13</definedName>
    <definedName name="solver_lhs2" localSheetId="16" hidden="1">SIR_V4!$C$16</definedName>
    <definedName name="solver_lhs20" localSheetId="5" hidden="1">SIR_V3!$C$31</definedName>
    <definedName name="solver_lhs21" localSheetId="5" hidden="1">SIR_V3!$C$36:$C$38</definedName>
    <definedName name="solver_lhs22" localSheetId="5" hidden="1">SIR_V3!$C$36:$C$38</definedName>
    <definedName name="solver_lhs23" localSheetId="5" hidden="1">SIR_V3!$C$37</definedName>
    <definedName name="solver_lhs24" localSheetId="5" hidden="1">SIR_V3!$C$38</definedName>
    <definedName name="solver_lhs3" localSheetId="10" hidden="1">SIR_V2!$C$19</definedName>
    <definedName name="solver_lhs3" localSheetId="5" hidden="1">SIR_V3!$C$13:$C$15</definedName>
    <definedName name="solver_lhs3" localSheetId="15" hidden="1">SIR_V3_1!$C$18</definedName>
    <definedName name="solver_lhs3" localSheetId="16" hidden="1">SIR_V4!$C$18</definedName>
    <definedName name="solver_lhs4" localSheetId="10" hidden="1">SIR_V2!$C$19</definedName>
    <definedName name="solver_lhs4" localSheetId="5" hidden="1">SIR_V3!$C$13:$C$15</definedName>
    <definedName name="solver_lhs4" localSheetId="15" hidden="1">SIR_V3_1!$C$18</definedName>
    <definedName name="solver_lhs4" localSheetId="16" hidden="1">SIR_V4!$C$18</definedName>
    <definedName name="solver_lhs5" localSheetId="10" hidden="1">SIR_V2!$C$27:$C$29</definedName>
    <definedName name="solver_lhs5" localSheetId="5" hidden="1">SIR_V3!$C$14</definedName>
    <definedName name="solver_lhs5" localSheetId="15" hidden="1">SIR_V3_1!$C$26</definedName>
    <definedName name="solver_lhs5" localSheetId="16" hidden="1">SIR_V4!$C$24</definedName>
    <definedName name="solver_lhs6" localSheetId="10" hidden="1">SIR_V2!$C$27:$C$29</definedName>
    <definedName name="solver_lhs6" localSheetId="5" hidden="1">SIR_V3!$C$15</definedName>
    <definedName name="solver_lhs6" localSheetId="15" hidden="1">SIR_V3_1!$C$26</definedName>
    <definedName name="solver_lhs6" localSheetId="16" hidden="1">SIR_V4!$C$24</definedName>
    <definedName name="solver_lhs7" localSheetId="10" hidden="1">SIR_V2!$C$28</definedName>
    <definedName name="solver_lhs7" localSheetId="5" hidden="1">SIR_V3!$C$23</definedName>
    <definedName name="solver_lhs7" localSheetId="15" hidden="1">SIR_V3_1!$C$27</definedName>
    <definedName name="solver_lhs7" localSheetId="16" hidden="1">SIR_V4!$C$31</definedName>
    <definedName name="solver_lhs8" localSheetId="10" hidden="1">SIR_V2!$C$29</definedName>
    <definedName name="solver_lhs8" localSheetId="5" hidden="1">SIR_V3!$C$23</definedName>
    <definedName name="solver_lhs8" localSheetId="15" hidden="1">SIR_V3_1!$C$28</definedName>
    <definedName name="solver_lhs8" localSheetId="16" hidden="1">SIR_V4!$C$31</definedName>
    <definedName name="solver_lhs9" localSheetId="5" hidden="1">SIR_V3!$C$24</definedName>
    <definedName name="solver_lhs9" localSheetId="16" hidden="1">SIR_V4!$C$32</definedName>
    <definedName name="solver_mip" localSheetId="10" hidden="1">2147483647</definedName>
    <definedName name="solver_mip" localSheetId="5" hidden="1">2147483647</definedName>
    <definedName name="solver_mip" localSheetId="15" hidden="1">2147483647</definedName>
    <definedName name="solver_mip" localSheetId="16" hidden="1">2147483647</definedName>
    <definedName name="solver_mni" localSheetId="10" hidden="1">60</definedName>
    <definedName name="solver_mni" localSheetId="5" hidden="1">30</definedName>
    <definedName name="solver_mni" localSheetId="15" hidden="1">60</definedName>
    <definedName name="solver_mni" localSheetId="16" hidden="1">30</definedName>
    <definedName name="solver_mrt" localSheetId="10" hidden="1">0.095</definedName>
    <definedName name="solver_mrt" localSheetId="5" hidden="1">0.075</definedName>
    <definedName name="solver_mrt" localSheetId="15" hidden="1">0.095</definedName>
    <definedName name="solver_mrt" localSheetId="16" hidden="1">0.075</definedName>
    <definedName name="solver_msl" localSheetId="10" hidden="1">2</definedName>
    <definedName name="solver_msl" localSheetId="5" hidden="1">2</definedName>
    <definedName name="solver_msl" localSheetId="15" hidden="1">1</definedName>
    <definedName name="solver_msl" localSheetId="16" hidden="1">1</definedName>
    <definedName name="solver_neg" localSheetId="10" hidden="1">1</definedName>
    <definedName name="solver_neg" localSheetId="5" hidden="1">1</definedName>
    <definedName name="solver_neg" localSheetId="15" hidden="1">1</definedName>
    <definedName name="solver_neg" localSheetId="16" hidden="1">1</definedName>
    <definedName name="solver_nod" localSheetId="10" hidden="1">2147483647</definedName>
    <definedName name="solver_nod" localSheetId="5" hidden="1">2147483647</definedName>
    <definedName name="solver_nod" localSheetId="15" hidden="1">2147483647</definedName>
    <definedName name="solver_nod" localSheetId="16" hidden="1">2147483647</definedName>
    <definedName name="solver_num" localSheetId="10" hidden="1">8</definedName>
    <definedName name="solver_num" localSheetId="5" hidden="1">24</definedName>
    <definedName name="solver_num" localSheetId="15" hidden="1">8</definedName>
    <definedName name="solver_num" localSheetId="16" hidden="1">11</definedName>
    <definedName name="solver_nwt" localSheetId="10" hidden="1">1</definedName>
    <definedName name="solver_nwt" localSheetId="5" hidden="1">1</definedName>
    <definedName name="solver_nwt" localSheetId="15" hidden="1">1</definedName>
    <definedName name="solver_nwt" localSheetId="16" hidden="1">1</definedName>
    <definedName name="solver_opt" localSheetId="10" hidden="1">SIR_V2!$S$3</definedName>
    <definedName name="solver_opt" localSheetId="5" hidden="1">SIR_V3!$W$2</definedName>
    <definedName name="solver_opt" localSheetId="15" hidden="1">SIR_V3_1!$U$2</definedName>
    <definedName name="solver_opt" localSheetId="16" hidden="1">SIR_V4!$Y$2</definedName>
    <definedName name="solver_pre" localSheetId="10" hidden="1">0.000000001</definedName>
    <definedName name="solver_pre" localSheetId="5" hidden="1">0.000001</definedName>
    <definedName name="solver_pre" localSheetId="15" hidden="1">0.000000001</definedName>
    <definedName name="solver_pre" localSheetId="16" hidden="1">0.000001</definedName>
    <definedName name="solver_rbv" localSheetId="10" hidden="1">1</definedName>
    <definedName name="solver_rbv" localSheetId="5" hidden="1">2</definedName>
    <definedName name="solver_rbv" localSheetId="15" hidden="1">1</definedName>
    <definedName name="solver_rbv" localSheetId="16" hidden="1">1</definedName>
    <definedName name="solver_rel1" localSheetId="10" hidden="1">1</definedName>
    <definedName name="solver_rel1" localSheetId="5" hidden="1">1</definedName>
    <definedName name="solver_rel1" localSheetId="15" hidden="1">1</definedName>
    <definedName name="solver_rel1" localSheetId="16" hidden="1">1</definedName>
    <definedName name="solver_rel10" localSheetId="5" hidden="1">1</definedName>
    <definedName name="solver_rel10" localSheetId="16" hidden="1">1</definedName>
    <definedName name="solver_rel11" localSheetId="5" hidden="1">3</definedName>
    <definedName name="solver_rel11" localSheetId="16" hidden="1">3</definedName>
    <definedName name="solver_rel12" localSheetId="5" hidden="1">1</definedName>
    <definedName name="solver_rel13" localSheetId="5" hidden="1">1</definedName>
    <definedName name="solver_rel14" localSheetId="5" hidden="1">3</definedName>
    <definedName name="solver_rel15" localSheetId="5" hidden="1">1</definedName>
    <definedName name="solver_rel16" localSheetId="5" hidden="1">4</definedName>
    <definedName name="solver_rel17" localSheetId="5" hidden="1">3</definedName>
    <definedName name="solver_rel18" localSheetId="5" hidden="1">1</definedName>
    <definedName name="solver_rel19" localSheetId="5" hidden="1">4</definedName>
    <definedName name="solver_rel2" localSheetId="10" hidden="1">3</definedName>
    <definedName name="solver_rel2" localSheetId="5" hidden="1">3</definedName>
    <definedName name="solver_rel2" localSheetId="15" hidden="1">3</definedName>
    <definedName name="solver_rel2" localSheetId="16" hidden="1">3</definedName>
    <definedName name="solver_rel20" localSheetId="5" hidden="1">3</definedName>
    <definedName name="solver_rel21" localSheetId="5" hidden="1">1</definedName>
    <definedName name="solver_rel22" localSheetId="5" hidden="1">3</definedName>
    <definedName name="solver_rel23" localSheetId="5" hidden="1">1</definedName>
    <definedName name="solver_rel24" localSheetId="5" hidden="1">1</definedName>
    <definedName name="solver_rel3" localSheetId="10" hidden="1">1</definedName>
    <definedName name="solver_rel3" localSheetId="5" hidden="1">1</definedName>
    <definedName name="solver_rel3" localSheetId="15" hidden="1">1</definedName>
    <definedName name="solver_rel3" localSheetId="16" hidden="1">1</definedName>
    <definedName name="solver_rel4" localSheetId="10" hidden="1">3</definedName>
    <definedName name="solver_rel4" localSheetId="5" hidden="1">3</definedName>
    <definedName name="solver_rel4" localSheetId="15" hidden="1">3</definedName>
    <definedName name="solver_rel4" localSheetId="16" hidden="1">3</definedName>
    <definedName name="solver_rel5" localSheetId="10" hidden="1">1</definedName>
    <definedName name="solver_rel5" localSheetId="5" hidden="1">3</definedName>
    <definedName name="solver_rel5" localSheetId="15" hidden="1">1</definedName>
    <definedName name="solver_rel5" localSheetId="16" hidden="1">1</definedName>
    <definedName name="solver_rel6" localSheetId="10" hidden="1">3</definedName>
    <definedName name="solver_rel6" localSheetId="5" hidden="1">3</definedName>
    <definedName name="solver_rel6" localSheetId="15" hidden="1">3</definedName>
    <definedName name="solver_rel6" localSheetId="16" hidden="1">3</definedName>
    <definedName name="solver_rel7" localSheetId="10" hidden="1">1</definedName>
    <definedName name="solver_rel7" localSheetId="5" hidden="1">1</definedName>
    <definedName name="solver_rel7" localSheetId="15" hidden="1">1</definedName>
    <definedName name="solver_rel7" localSheetId="16" hidden="1">1</definedName>
    <definedName name="solver_rel8" localSheetId="10" hidden="1">1</definedName>
    <definedName name="solver_rel8" localSheetId="5" hidden="1">3</definedName>
    <definedName name="solver_rel8" localSheetId="15" hidden="1">1</definedName>
    <definedName name="solver_rel8" localSheetId="16" hidden="1">3</definedName>
    <definedName name="solver_rel9" localSheetId="5" hidden="1">1</definedName>
    <definedName name="solver_rel9" localSheetId="16" hidden="1">1</definedName>
    <definedName name="solver_rhs1" localSheetId="10" hidden="1">0.5</definedName>
    <definedName name="solver_rhs1" localSheetId="5" hidden="1">1</definedName>
    <definedName name="solver_rhs1" localSheetId="15" hidden="1">0.5</definedName>
    <definedName name="solver_rhs1" localSheetId="16" hidden="1">0.5</definedName>
    <definedName name="solver_rhs10" localSheetId="5" hidden="1">20</definedName>
    <definedName name="solver_rhs10" localSheetId="16" hidden="1">0.5</definedName>
    <definedName name="solver_rhs11" localSheetId="5" hidden="1">0.1</definedName>
    <definedName name="solver_rhs11" localSheetId="16" hidden="1">0.01</definedName>
    <definedName name="solver_rhs12" localSheetId="5" hidden="1">SIR_V3!$C$24</definedName>
    <definedName name="solver_rhs13" localSheetId="5" hidden="1">20</definedName>
    <definedName name="solver_rhs14" localSheetId="5" hidden="1">0.1</definedName>
    <definedName name="solver_rhs15" localSheetId="5" hidden="1">50</definedName>
    <definedName name="solver_rhs16" localSheetId="5" hidden="1">integer</definedName>
    <definedName name="solver_rhs17" localSheetId="5" hidden="1">1</definedName>
    <definedName name="solver_rhs18" localSheetId="5" hidden="1">50</definedName>
    <definedName name="solver_rhs19" localSheetId="5" hidden="1">integer</definedName>
    <definedName name="solver_rhs2" localSheetId="10" hidden="1">0.1</definedName>
    <definedName name="solver_rhs2" localSheetId="5" hidden="1">0.001</definedName>
    <definedName name="solver_rhs2" localSheetId="15" hidden="1">0.1</definedName>
    <definedName name="solver_rhs2" localSheetId="16" hidden="1">0.1</definedName>
    <definedName name="solver_rhs20" localSheetId="5" hidden="1">SIR_V3!$C$30</definedName>
    <definedName name="solver_rhs21" localSheetId="5" hidden="1">0.5</definedName>
    <definedName name="solver_rhs22" localSheetId="5" hidden="1">0.001</definedName>
    <definedName name="solver_rhs23" localSheetId="5" hidden="1">SIR_V3!$C$36</definedName>
    <definedName name="solver_rhs24" localSheetId="5" hidden="1">SIR_V3!$C$37</definedName>
    <definedName name="solver_rhs3" localSheetId="10" hidden="1">25</definedName>
    <definedName name="solver_rhs3" localSheetId="5" hidden="1">1</definedName>
    <definedName name="solver_rhs3" localSheetId="15" hidden="1">25</definedName>
    <definedName name="solver_rhs3" localSheetId="16" hidden="1">0.75</definedName>
    <definedName name="solver_rhs4" localSheetId="10" hidden="1">4</definedName>
    <definedName name="solver_rhs4" localSheetId="5" hidden="1">0.001</definedName>
    <definedName name="solver_rhs4" localSheetId="15" hidden="1">4</definedName>
    <definedName name="solver_rhs4" localSheetId="16" hidden="1">0.01</definedName>
    <definedName name="solver_rhs5" localSheetId="10" hidden="1">0.5</definedName>
    <definedName name="solver_rhs5" localSheetId="5" hidden="1">SIR_V3!$C$13</definedName>
    <definedName name="solver_rhs5" localSheetId="15" hidden="1">0.5</definedName>
    <definedName name="solver_rhs5" localSheetId="16" hidden="1">5</definedName>
    <definedName name="solver_rhs6" localSheetId="10" hidden="1">0.01</definedName>
    <definedName name="solver_rhs6" localSheetId="5" hidden="1">SIR_V3!$C$14</definedName>
    <definedName name="solver_rhs6" localSheetId="15" hidden="1">0.01</definedName>
    <definedName name="solver_rhs6" localSheetId="16" hidden="1">0</definedName>
    <definedName name="solver_rhs7" localSheetId="10" hidden="1">SIR_V2!$C$27</definedName>
    <definedName name="solver_rhs7" localSheetId="5" hidden="1">25</definedName>
    <definedName name="solver_rhs7" localSheetId="15" hidden="1">SIR_V3_1!$C$26</definedName>
    <definedName name="solver_rhs7" localSheetId="16" hidden="1">0.5</definedName>
    <definedName name="solver_rhs8" localSheetId="10" hidden="1">SIR_V2!$C$28</definedName>
    <definedName name="solver_rhs8" localSheetId="5" hidden="1">0.1</definedName>
    <definedName name="solver_rhs8" localSheetId="15" hidden="1">SIR_V3_1!$C$27</definedName>
    <definedName name="solver_rhs8" localSheetId="16" hidden="1">0.01</definedName>
    <definedName name="solver_rhs9" localSheetId="5" hidden="1">SIR_V3!$C$23</definedName>
    <definedName name="solver_rhs9" localSheetId="16" hidden="1">SIR_V4!$C$31</definedName>
    <definedName name="solver_rlx" localSheetId="10" hidden="1">2</definedName>
    <definedName name="solver_rlx" localSheetId="5" hidden="1">2</definedName>
    <definedName name="solver_rlx" localSheetId="15" hidden="1">2</definedName>
    <definedName name="solver_rlx" localSheetId="16" hidden="1">2</definedName>
    <definedName name="solver_rsd" localSheetId="10" hidden="1">98123</definedName>
    <definedName name="solver_rsd" localSheetId="5" hidden="1">0</definedName>
    <definedName name="solver_rsd" localSheetId="15" hidden="1">98123</definedName>
    <definedName name="solver_rsd" localSheetId="16" hidden="1">0</definedName>
    <definedName name="solver_scl" localSheetId="10" hidden="1">1</definedName>
    <definedName name="solver_scl" localSheetId="5" hidden="1">2</definedName>
    <definedName name="solver_scl" localSheetId="15" hidden="1">1</definedName>
    <definedName name="solver_scl" localSheetId="16" hidden="1">1</definedName>
    <definedName name="solver_sho" localSheetId="10" hidden="1">2</definedName>
    <definedName name="solver_sho" localSheetId="5" hidden="1">2</definedName>
    <definedName name="solver_sho" localSheetId="15" hidden="1">2</definedName>
    <definedName name="solver_sho" localSheetId="16" hidden="1">2</definedName>
    <definedName name="solver_ssz" localSheetId="10" hidden="1">200</definedName>
    <definedName name="solver_ssz" localSheetId="5" hidden="1">0</definedName>
    <definedName name="solver_ssz" localSheetId="15" hidden="1">100</definedName>
    <definedName name="solver_ssz" localSheetId="16" hidden="1">100</definedName>
    <definedName name="solver_tim" localSheetId="10" hidden="1">2147483647</definedName>
    <definedName name="solver_tim" localSheetId="5" hidden="1">2147483647</definedName>
    <definedName name="solver_tim" localSheetId="15" hidden="1">2147483647</definedName>
    <definedName name="solver_tim" localSheetId="16" hidden="1">2147483647</definedName>
    <definedName name="solver_tol" localSheetId="10" hidden="1">0.01</definedName>
    <definedName name="solver_tol" localSheetId="5" hidden="1">0.01</definedName>
    <definedName name="solver_tol" localSheetId="15" hidden="1">0.01</definedName>
    <definedName name="solver_tol" localSheetId="16" hidden="1">0.01</definedName>
    <definedName name="solver_typ" localSheetId="10" hidden="1">2</definedName>
    <definedName name="solver_typ" localSheetId="5" hidden="1">2</definedName>
    <definedName name="solver_typ" localSheetId="15" hidden="1">2</definedName>
    <definedName name="solver_typ" localSheetId="16" hidden="1">2</definedName>
    <definedName name="solver_val" localSheetId="10" hidden="1">0</definedName>
    <definedName name="solver_val" localSheetId="5" hidden="1">0</definedName>
    <definedName name="solver_val" localSheetId="15" hidden="1">0</definedName>
    <definedName name="solver_val" localSheetId="16" hidden="1">0</definedName>
    <definedName name="solver_ver" localSheetId="10" hidden="1">3</definedName>
    <definedName name="solver_ver" localSheetId="5" hidden="1">3</definedName>
    <definedName name="solver_ver" localSheetId="15" hidden="1">3</definedName>
    <definedName name="solver_ver" localSheetId="16" hidden="1">3</definedName>
    <definedName name="Total_People_To_Trace_Contacts">OFFSET(Calculation!$CJ$3,1,,Surge_Predicted_Impact!$C$5,1)</definedName>
    <definedName name="TotalHealthcareAssistantCapacity">OFFSET(Calculation!$CF$3,1,,Surge_Predicted_Impact!$C$5,1)</definedName>
    <definedName name="TotalMedicalCapacity">OFFSET(Calculation!$CE$3,1,,Surge_Predicted_Impact!$C$5,1)</definedName>
    <definedName name="TotalNurseCapacity">OFFSET(Calculation!$CA$3,1,,Surge_Predicted_Impact!$C$5,1)</definedName>
    <definedName name="TotalNurseNeeds">OFFSET(Calculation!$AI$3,1,,Surge_Predicted_Impact!$C$5,1)</definedName>
    <definedName name="UCI">OFFSET(Calculation!$K$3,1,,Surge_Predicted_Impact!$C$3,1)</definedName>
    <definedName name="Ventilator" localSheetId="16">OFFSET([1]Calculo!$N$3,1,,'[1]CAPACITY IMPACT MODEL'!$C$3,1)</definedName>
    <definedName name="Ventilator">OFFSET(Calculation!$N$3,1,,Surge_Predicted_Impact!$C$5,1)</definedName>
    <definedName name="VentilatorNurseAdjusted">OFFSET(Calculation!$BE$3,1,,Surge_Predicted_Impact!$C$5,1)</definedName>
    <definedName name="VentilatorPhysicianAdjusted">OFFSET(Calculation!$BO$3,1,,Surge_Predicted_Impact!$C$5,1)</definedName>
    <definedName name="VentilatorPhysicianNeeds">OFFSET(Calculation!$AU$3,1,,Surge_Predicted_Impact!$C$5,1)</definedName>
    <definedName name="Ventilators" localSheetId="16">OFFSET([1]Calculo!$U$3,1,,'[1]CAPACITY IMPACT MODEL'!$C$3,1)</definedName>
    <definedName name="Ventilators">OFFSET(Calculation!$Y$3,1,,Surge_Predicted_Impact!$C$5,1)</definedName>
    <definedName name="WardNursesAdjusted">OFFSET(Calculation!$BB$3,1,,Surge_Predicted_Impact!$C$5,1)</definedName>
    <definedName name="WardPhysiciansAdjusted">OFFSET(Calculation!$BL$3,1,,Surge_Predicted_Impact!$C$5,1)</definedName>
    <definedName name="WardPhysiciansNeeds">OFFSET(Calculation!$AT$3,1,,Surge_Predicted_Impact!$C$5,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P4" i="18" l="1"/>
  <c r="AL2" i="18"/>
  <c r="CS4" i="8"/>
  <c r="AO5" i="18" s="1"/>
  <c r="CS5" i="8"/>
  <c r="AO6" i="18" s="1"/>
  <c r="CS6" i="8"/>
  <c r="AO7" i="18" s="1"/>
  <c r="CS7" i="8"/>
  <c r="AO8" i="18" s="1"/>
  <c r="CS8" i="8"/>
  <c r="AO9" i="18" s="1"/>
  <c r="CS9" i="8"/>
  <c r="AO10" i="18" s="1"/>
  <c r="CS10" i="8"/>
  <c r="AO11" i="18" s="1"/>
  <c r="CS11" i="8"/>
  <c r="AO12" i="18" s="1"/>
  <c r="CS12" i="8"/>
  <c r="AO13" i="18" s="1"/>
  <c r="CS13" i="8"/>
  <c r="AO14" i="18" s="1"/>
  <c r="CS14" i="8"/>
  <c r="AO15" i="18" s="1"/>
  <c r="CS15" i="8"/>
  <c r="AO16" i="18" s="1"/>
  <c r="CS16" i="8"/>
  <c r="AO17" i="18" s="1"/>
  <c r="CS17" i="8"/>
  <c r="AO18" i="18" s="1"/>
  <c r="CS18" i="8"/>
  <c r="AO19" i="18" s="1"/>
  <c r="CS19" i="8"/>
  <c r="AO20" i="18" s="1"/>
  <c r="CS20" i="8"/>
  <c r="AO21" i="18" s="1"/>
  <c r="CS21" i="8"/>
  <c r="AO22" i="18" s="1"/>
  <c r="CS22" i="8"/>
  <c r="AO23" i="18" s="1"/>
  <c r="CS23" i="8"/>
  <c r="AO24" i="18" s="1"/>
  <c r="CS24" i="8"/>
  <c r="AO25" i="18" s="1"/>
  <c r="CS25" i="8"/>
  <c r="AO26" i="18" s="1"/>
  <c r="CS26" i="8"/>
  <c r="AO27" i="18" s="1"/>
  <c r="CS27" i="8"/>
  <c r="AO28" i="18" s="1"/>
  <c r="CS28" i="8"/>
  <c r="AO29" i="18" s="1"/>
  <c r="CS29" i="8"/>
  <c r="AO30" i="18" s="1"/>
  <c r="CS30" i="8"/>
  <c r="AO31" i="18" s="1"/>
  <c r="CS31" i="8"/>
  <c r="AO32" i="18" s="1"/>
  <c r="CS32" i="8"/>
  <c r="AO33" i="18" s="1"/>
  <c r="CS33" i="8"/>
  <c r="AO34" i="18" s="1"/>
  <c r="CS34" i="8"/>
  <c r="AO35" i="18" s="1"/>
  <c r="CS35" i="8"/>
  <c r="AO36" i="18" s="1"/>
  <c r="CS36" i="8"/>
  <c r="AO37" i="18" s="1"/>
  <c r="CS37" i="8"/>
  <c r="AO38" i="18" s="1"/>
  <c r="CS38" i="8"/>
  <c r="AO39" i="18" s="1"/>
  <c r="CS39" i="8"/>
  <c r="AO40" i="18" s="1"/>
  <c r="CS40" i="8"/>
  <c r="AO41" i="18" s="1"/>
  <c r="CS41" i="8"/>
  <c r="AO42" i="18" s="1"/>
  <c r="CS42" i="8"/>
  <c r="AO43" i="18" s="1"/>
  <c r="CS43" i="8"/>
  <c r="AO44" i="18" s="1"/>
  <c r="CS44" i="8"/>
  <c r="AO45" i="18" s="1"/>
  <c r="CS45" i="8"/>
  <c r="AO46" i="18" s="1"/>
  <c r="CS46" i="8"/>
  <c r="AO47" i="18" s="1"/>
  <c r="CS47" i="8"/>
  <c r="AO48" i="18" s="1"/>
  <c r="CS48" i="8"/>
  <c r="AO49" i="18" s="1"/>
  <c r="CS49" i="8"/>
  <c r="AO50" i="18" s="1"/>
  <c r="CS50" i="8"/>
  <c r="AO51" i="18" s="1"/>
  <c r="CS51" i="8"/>
  <c r="AO52" i="18" s="1"/>
  <c r="CS52" i="8"/>
  <c r="AO53" i="18" s="1"/>
  <c r="CS53" i="8"/>
  <c r="AO54" i="18" s="1"/>
  <c r="CS54" i="8"/>
  <c r="AO55" i="18" s="1"/>
  <c r="CS55" i="8"/>
  <c r="AO56" i="18" s="1"/>
  <c r="CS56" i="8"/>
  <c r="AO57" i="18" s="1"/>
  <c r="CS57" i="8"/>
  <c r="AO58" i="18" s="1"/>
  <c r="CS58" i="8"/>
  <c r="AO59" i="18" s="1"/>
  <c r="CS59" i="8"/>
  <c r="AO60" i="18" s="1"/>
  <c r="CS60" i="8"/>
  <c r="AO61" i="18" s="1"/>
  <c r="CS61" i="8"/>
  <c r="AO62" i="18" s="1"/>
  <c r="CS62" i="8"/>
  <c r="AO63" i="18" s="1"/>
  <c r="CS63" i="8"/>
  <c r="AO64" i="18" s="1"/>
  <c r="CS64" i="8"/>
  <c r="AO65" i="18" s="1"/>
  <c r="CS65" i="8"/>
  <c r="AO66" i="18" s="1"/>
  <c r="CS66" i="8"/>
  <c r="AO67" i="18" s="1"/>
  <c r="CS67" i="8"/>
  <c r="AO68" i="18" s="1"/>
  <c r="CS68" i="8"/>
  <c r="AO69" i="18" s="1"/>
  <c r="CS69" i="8"/>
  <c r="AO70" i="18" s="1"/>
  <c r="CS70" i="8"/>
  <c r="AO71" i="18" s="1"/>
  <c r="CS71" i="8"/>
  <c r="AO72" i="18" s="1"/>
  <c r="CS72" i="8"/>
  <c r="AO73" i="18" s="1"/>
  <c r="CS73" i="8"/>
  <c r="AO74" i="18" s="1"/>
  <c r="CS74" i="8"/>
  <c r="AO75" i="18" s="1"/>
  <c r="CS75" i="8"/>
  <c r="AO76" i="18" s="1"/>
  <c r="CS76" i="8"/>
  <c r="AO77" i="18" s="1"/>
  <c r="CS77" i="8"/>
  <c r="AO78" i="18" s="1"/>
  <c r="CS78" i="8"/>
  <c r="AO79" i="18" s="1"/>
  <c r="CS79" i="8"/>
  <c r="AO80" i="18" s="1"/>
  <c r="CS80" i="8"/>
  <c r="AO81" i="18" s="1"/>
  <c r="CS81" i="8"/>
  <c r="AO82" i="18" s="1"/>
  <c r="CS82" i="8"/>
  <c r="AO83" i="18" s="1"/>
  <c r="CS83" i="8"/>
  <c r="AO84" i="18" s="1"/>
  <c r="CS84" i="8"/>
  <c r="AO85" i="18" s="1"/>
  <c r="CS85" i="8"/>
  <c r="AO86" i="18" s="1"/>
  <c r="CS86" i="8"/>
  <c r="AO87" i="18" s="1"/>
  <c r="CS87" i="8"/>
  <c r="AO88" i="18" s="1"/>
  <c r="CS88" i="8"/>
  <c r="AO89" i="18" s="1"/>
  <c r="CS89" i="8"/>
  <c r="AO90" i="18" s="1"/>
  <c r="CS90" i="8"/>
  <c r="AO91" i="18" s="1"/>
  <c r="CS91" i="8"/>
  <c r="AO92" i="18" s="1"/>
  <c r="CS92" i="8"/>
  <c r="AO93" i="18" s="1"/>
  <c r="CS93" i="8"/>
  <c r="AO94" i="18" s="1"/>
  <c r="CS94" i="8"/>
  <c r="AO95" i="18" s="1"/>
  <c r="CS95" i="8"/>
  <c r="AO96" i="18" s="1"/>
  <c r="CS96" i="8"/>
  <c r="AO97" i="18" s="1"/>
  <c r="CS97" i="8"/>
  <c r="AO98" i="18" s="1"/>
  <c r="CS98" i="8"/>
  <c r="AO99" i="18" s="1"/>
  <c r="CS99" i="8"/>
  <c r="AO100" i="18" s="1"/>
  <c r="CS100" i="8"/>
  <c r="AO101" i="18" s="1"/>
  <c r="CS101" i="8"/>
  <c r="AO102" i="18" s="1"/>
  <c r="CS102" i="8"/>
  <c r="AO103" i="18" s="1"/>
  <c r="CS103" i="8"/>
  <c r="AO104" i="18" s="1"/>
  <c r="CS104" i="8"/>
  <c r="AO105" i="18" s="1"/>
  <c r="CS105" i="8"/>
  <c r="AO106" i="18" s="1"/>
  <c r="CS106" i="8"/>
  <c r="AO107" i="18" s="1"/>
  <c r="CS107" i="8"/>
  <c r="AO108" i="18" s="1"/>
  <c r="CS108" i="8"/>
  <c r="AO109" i="18" s="1"/>
  <c r="CS109" i="8"/>
  <c r="AO110" i="18" s="1"/>
  <c r="CS110" i="8"/>
  <c r="AO111" i="18" s="1"/>
  <c r="CS111" i="8"/>
  <c r="AO112" i="18" s="1"/>
  <c r="CS112" i="8"/>
  <c r="AO113" i="18" s="1"/>
  <c r="CS113" i="8"/>
  <c r="AO114" i="18" s="1"/>
  <c r="CS114" i="8"/>
  <c r="AO115" i="18" s="1"/>
  <c r="CS115" i="8"/>
  <c r="AO116" i="18" s="1"/>
  <c r="CS116" i="8"/>
  <c r="AO117" i="18" s="1"/>
  <c r="CS117" i="8"/>
  <c r="AO118" i="18" s="1"/>
  <c r="CS118" i="8"/>
  <c r="AO119" i="18" s="1"/>
  <c r="CS119" i="8"/>
  <c r="AO120" i="18" s="1"/>
  <c r="CS120" i="8"/>
  <c r="AO121" i="18" s="1"/>
  <c r="CS121" i="8"/>
  <c r="AO122" i="18" s="1"/>
  <c r="CS122" i="8"/>
  <c r="AO123" i="18" s="1"/>
  <c r="CS123" i="8"/>
  <c r="AO124" i="18" s="1"/>
  <c r="CS124" i="8"/>
  <c r="AO125" i="18" s="1"/>
  <c r="CS125" i="8"/>
  <c r="AO126" i="18" s="1"/>
  <c r="CS126" i="8"/>
  <c r="AO127" i="18" s="1"/>
  <c r="CS127" i="8"/>
  <c r="AO128" i="18" s="1"/>
  <c r="CS128" i="8"/>
  <c r="AO129" i="18" s="1"/>
  <c r="CS129" i="8"/>
  <c r="AO130" i="18" s="1"/>
  <c r="CS130" i="8"/>
  <c r="AO131" i="18" s="1"/>
  <c r="CS131" i="8"/>
  <c r="AO132" i="18" s="1"/>
  <c r="CS132" i="8"/>
  <c r="AO133" i="18" s="1"/>
  <c r="CS133" i="8"/>
  <c r="AO134" i="18" s="1"/>
  <c r="CS134" i="8"/>
  <c r="AO135" i="18" s="1"/>
  <c r="CS135" i="8"/>
  <c r="AO136" i="18" s="1"/>
  <c r="CS136" i="8"/>
  <c r="AO137" i="18" s="1"/>
  <c r="CS137" i="8"/>
  <c r="AO138" i="18" s="1"/>
  <c r="CS138" i="8"/>
  <c r="AO139" i="18" s="1"/>
  <c r="CS139" i="8"/>
  <c r="AO140" i="18" s="1"/>
  <c r="CS140" i="8"/>
  <c r="AO141" i="18" s="1"/>
  <c r="CS141" i="8"/>
  <c r="AO142" i="18" s="1"/>
  <c r="CS142" i="8"/>
  <c r="AO143" i="18" s="1"/>
  <c r="CS143" i="8"/>
  <c r="AO144" i="18" s="1"/>
  <c r="CS144" i="8"/>
  <c r="AO145" i="18" s="1"/>
  <c r="CS145" i="8"/>
  <c r="AO146" i="18" s="1"/>
  <c r="CS146" i="8"/>
  <c r="AO147" i="18" s="1"/>
  <c r="CS147" i="8"/>
  <c r="AO148" i="18" s="1"/>
  <c r="CS148" i="8"/>
  <c r="AO149" i="18" s="1"/>
  <c r="CS149" i="8"/>
  <c r="AO150" i="18" s="1"/>
  <c r="CS150" i="8"/>
  <c r="AO151" i="18" s="1"/>
  <c r="CS151" i="8"/>
  <c r="AO152" i="18" s="1"/>
  <c r="CS152" i="8"/>
  <c r="AO153" i="18" s="1"/>
  <c r="CS153" i="8"/>
  <c r="AO154" i="18" s="1"/>
  <c r="CS154" i="8"/>
  <c r="AO155" i="18" s="1"/>
  <c r="CS155" i="8"/>
  <c r="AO156" i="18" s="1"/>
  <c r="CS156" i="8"/>
  <c r="AO157" i="18" s="1"/>
  <c r="CS157" i="8"/>
  <c r="AO158" i="18" s="1"/>
  <c r="CS158" i="8"/>
  <c r="AO159" i="18" s="1"/>
  <c r="CS159" i="8"/>
  <c r="AO160" i="18" s="1"/>
  <c r="CS160" i="8"/>
  <c r="AO161" i="18" s="1"/>
  <c r="CS161" i="8"/>
  <c r="AO162" i="18" s="1"/>
  <c r="CS162" i="8"/>
  <c r="AO163" i="18" s="1"/>
  <c r="CS163" i="8"/>
  <c r="AO164" i="18" s="1"/>
  <c r="CS164" i="8"/>
  <c r="AO165" i="18" s="1"/>
  <c r="CS165" i="8"/>
  <c r="AO166" i="18" s="1"/>
  <c r="CS166" i="8"/>
  <c r="AO167" i="18" s="1"/>
  <c r="CS167" i="8"/>
  <c r="AO168" i="18" s="1"/>
  <c r="CS168" i="8"/>
  <c r="AO169" i="18" s="1"/>
  <c r="CS169" i="8"/>
  <c r="AO170" i="18" s="1"/>
  <c r="CS170" i="8"/>
  <c r="AO171" i="18" s="1"/>
  <c r="CS171" i="8"/>
  <c r="AO172" i="18" s="1"/>
  <c r="CS172" i="8"/>
  <c r="AO173" i="18" s="1"/>
  <c r="CS173" i="8"/>
  <c r="AO174" i="18" s="1"/>
  <c r="CS174" i="8"/>
  <c r="AO175" i="18" s="1"/>
  <c r="CS175" i="8"/>
  <c r="AO176" i="18" s="1"/>
  <c r="CS176" i="8"/>
  <c r="AO177" i="18" s="1"/>
  <c r="CS177" i="8"/>
  <c r="AO178" i="18" s="1"/>
  <c r="CS178" i="8"/>
  <c r="AO179" i="18" s="1"/>
  <c r="CS179" i="8"/>
  <c r="AO180" i="18" s="1"/>
  <c r="CS180" i="8"/>
  <c r="AO181" i="18" s="1"/>
  <c r="CS181" i="8"/>
  <c r="AO182" i="18" s="1"/>
  <c r="CS182" i="8"/>
  <c r="AO183" i="18" s="1"/>
  <c r="CS183" i="8"/>
  <c r="AO184" i="18" s="1"/>
  <c r="CS184" i="8"/>
  <c r="AO185" i="18" s="1"/>
  <c r="CS185" i="8"/>
  <c r="AO186" i="18" s="1"/>
  <c r="CS186" i="8"/>
  <c r="AO187" i="18" s="1"/>
  <c r="CS187" i="8"/>
  <c r="AO188" i="18" s="1"/>
  <c r="CS188" i="8"/>
  <c r="AO189" i="18" s="1"/>
  <c r="CS189" i="8"/>
  <c r="AO190" i="18" s="1"/>
  <c r="CS190" i="8"/>
  <c r="AO191" i="18" s="1"/>
  <c r="CS191" i="8"/>
  <c r="AO192" i="18" s="1"/>
  <c r="CS192" i="8"/>
  <c r="AO193" i="18" s="1"/>
  <c r="CS193" i="8"/>
  <c r="AO194" i="18" s="1"/>
  <c r="CS194" i="8"/>
  <c r="AO195" i="18" s="1"/>
  <c r="CS195" i="8"/>
  <c r="AO196" i="18" s="1"/>
  <c r="CS196" i="8"/>
  <c r="AO197" i="18" s="1"/>
  <c r="CS197" i="8"/>
  <c r="AO198" i="18" s="1"/>
  <c r="CS198" i="8"/>
  <c r="AO199" i="18" s="1"/>
  <c r="CS199" i="8"/>
  <c r="AO200" i="18" s="1"/>
  <c r="CS200" i="8"/>
  <c r="AO201" i="18" s="1"/>
  <c r="CS201" i="8"/>
  <c r="AO202" i="18" s="1"/>
  <c r="CS202" i="8"/>
  <c r="AO203" i="18" s="1"/>
  <c r="CS203" i="8"/>
  <c r="AO204" i="18" s="1"/>
  <c r="CS204" i="8"/>
  <c r="AO205" i="18" s="1"/>
  <c r="CS205" i="8"/>
  <c r="AO206" i="18" s="1"/>
  <c r="CS206" i="8"/>
  <c r="AO207" i="18" s="1"/>
  <c r="CS207" i="8"/>
  <c r="AO208" i="18" s="1"/>
  <c r="CS208" i="8"/>
  <c r="AO209" i="18" s="1"/>
  <c r="CS209" i="8"/>
  <c r="AO210" i="18" s="1"/>
  <c r="CS210" i="8"/>
  <c r="AO211" i="18" s="1"/>
  <c r="CS211" i="8"/>
  <c r="AO212" i="18" s="1"/>
  <c r="CS212" i="8"/>
  <c r="AO213" i="18" s="1"/>
  <c r="CS213" i="8"/>
  <c r="AO214" i="18" s="1"/>
  <c r="CS214" i="8"/>
  <c r="AO215" i="18" s="1"/>
  <c r="CS215" i="8"/>
  <c r="AO216" i="18" s="1"/>
  <c r="CS216" i="8"/>
  <c r="AO217" i="18" s="1"/>
  <c r="CS217" i="8"/>
  <c r="AO218" i="18" s="1"/>
  <c r="CS218" i="8"/>
  <c r="AO219" i="18" s="1"/>
  <c r="CS219" i="8"/>
  <c r="AO220" i="18" s="1"/>
  <c r="CS220" i="8"/>
  <c r="AO221" i="18" s="1"/>
  <c r="CS221" i="8"/>
  <c r="AO222" i="18" s="1"/>
  <c r="CS222" i="8"/>
  <c r="AO223" i="18" s="1"/>
  <c r="CS223" i="8"/>
  <c r="AO224" i="18" s="1"/>
  <c r="CS224" i="8"/>
  <c r="AO225" i="18" s="1"/>
  <c r="CS225" i="8"/>
  <c r="AO226" i="18" s="1"/>
  <c r="CS226" i="8"/>
  <c r="AO227" i="18" s="1"/>
  <c r="CS227" i="8"/>
  <c r="AO228" i="18" s="1"/>
  <c r="CS228" i="8"/>
  <c r="AO229" i="18" s="1"/>
  <c r="CS229" i="8"/>
  <c r="AO230" i="18" s="1"/>
  <c r="CS230" i="8"/>
  <c r="AO231" i="18" s="1"/>
  <c r="CS231" i="8"/>
  <c r="AO232" i="18" s="1"/>
  <c r="CS232" i="8"/>
  <c r="AO233" i="18" s="1"/>
  <c r="CS233" i="8"/>
  <c r="AO234" i="18" s="1"/>
  <c r="CS234" i="8"/>
  <c r="AO235" i="18" s="1"/>
  <c r="CS235" i="8"/>
  <c r="AO236" i="18" s="1"/>
  <c r="CS236" i="8"/>
  <c r="AO237" i="18" s="1"/>
  <c r="CS237" i="8"/>
  <c r="AO238" i="18" s="1"/>
  <c r="CS238" i="8"/>
  <c r="AO239" i="18" s="1"/>
  <c r="CS239" i="8"/>
  <c r="AO240" i="18" s="1"/>
  <c r="CS240" i="8"/>
  <c r="AO241" i="18" s="1"/>
  <c r="CS241" i="8"/>
  <c r="AO242" i="18" s="1"/>
  <c r="CS242" i="8"/>
  <c r="AO243" i="18" s="1"/>
  <c r="CS243" i="8"/>
  <c r="AO244" i="18" s="1"/>
  <c r="CS244" i="8"/>
  <c r="AO245" i="18" s="1"/>
  <c r="CS245" i="8"/>
  <c r="AO246" i="18" s="1"/>
  <c r="CS246" i="8"/>
  <c r="AO247" i="18" s="1"/>
  <c r="CS247" i="8"/>
  <c r="AO248" i="18" s="1"/>
  <c r="CS248" i="8"/>
  <c r="AO249" i="18" s="1"/>
  <c r="CS249" i="8"/>
  <c r="AO250" i="18" s="1"/>
  <c r="CS250" i="8"/>
  <c r="AO251" i="18" s="1"/>
  <c r="CS251" i="8"/>
  <c r="AO252" i="18" s="1"/>
  <c r="CS252" i="8"/>
  <c r="AO253" i="18" s="1"/>
  <c r="CS253" i="8"/>
  <c r="AO254" i="18" s="1"/>
  <c r="CS254" i="8"/>
  <c r="AO255" i="18" s="1"/>
  <c r="CS255" i="8"/>
  <c r="AO256" i="18" s="1"/>
  <c r="CS256" i="8"/>
  <c r="AO257" i="18" s="1"/>
  <c r="CS257" i="8"/>
  <c r="AO258" i="18" s="1"/>
  <c r="CS258" i="8"/>
  <c r="AO259" i="18" s="1"/>
  <c r="CS259" i="8"/>
  <c r="AO260" i="18" s="1"/>
  <c r="CS260" i="8"/>
  <c r="AO261" i="18" s="1"/>
  <c r="CS261" i="8"/>
  <c r="AO262" i="18" s="1"/>
  <c r="CS262" i="8"/>
  <c r="AO263" i="18" s="1"/>
  <c r="CS263" i="8"/>
  <c r="AO264" i="18" s="1"/>
  <c r="CS264" i="8"/>
  <c r="AO265" i="18" s="1"/>
  <c r="CS265" i="8"/>
  <c r="AO266" i="18" s="1"/>
  <c r="CS266" i="8"/>
  <c r="AO267" i="18" s="1"/>
  <c r="CS267" i="8"/>
  <c r="AO268" i="18" s="1"/>
  <c r="CS268" i="8"/>
  <c r="AO269" i="18" s="1"/>
  <c r="CS269" i="8"/>
  <c r="AO270" i="18" s="1"/>
  <c r="CS270" i="8"/>
  <c r="AO271" i="18" s="1"/>
  <c r="CS271" i="8"/>
  <c r="AO272" i="18" s="1"/>
  <c r="CS272" i="8"/>
  <c r="AO273" i="18" s="1"/>
  <c r="CS273" i="8"/>
  <c r="AO274" i="18" s="1"/>
  <c r="CS274" i="8"/>
  <c r="AO275" i="18" s="1"/>
  <c r="CS275" i="8"/>
  <c r="AO276" i="18" s="1"/>
  <c r="CS276" i="8"/>
  <c r="AO277" i="18" s="1"/>
  <c r="CS277" i="8"/>
  <c r="AO278" i="18" s="1"/>
  <c r="CS278" i="8"/>
  <c r="AO279" i="18" s="1"/>
  <c r="CS279" i="8"/>
  <c r="AO280" i="18" s="1"/>
  <c r="CS280" i="8"/>
  <c r="AO281" i="18" s="1"/>
  <c r="CS281" i="8"/>
  <c r="AO282" i="18" s="1"/>
  <c r="CS282" i="8"/>
  <c r="AO283" i="18" s="1"/>
  <c r="CS283" i="8"/>
  <c r="AO284" i="18" s="1"/>
  <c r="CS284" i="8"/>
  <c r="AO285" i="18" s="1"/>
  <c r="CS285" i="8"/>
  <c r="AO286" i="18" s="1"/>
  <c r="CS286" i="8"/>
  <c r="AO287" i="18" s="1"/>
  <c r="CS287" i="8"/>
  <c r="AO288" i="18" s="1"/>
  <c r="CS288" i="8"/>
  <c r="AO289" i="18" s="1"/>
  <c r="CS289" i="8"/>
  <c r="AO290" i="18" s="1"/>
  <c r="CS290" i="8"/>
  <c r="AO291" i="18" s="1"/>
  <c r="CS291" i="8"/>
  <c r="AO292" i="18" s="1"/>
  <c r="CS292" i="8"/>
  <c r="AO293" i="18" s="1"/>
  <c r="CS293" i="8"/>
  <c r="AO294" i="18" s="1"/>
  <c r="CS294" i="8"/>
  <c r="AO295" i="18" s="1"/>
  <c r="CS295" i="8"/>
  <c r="AO296" i="18" s="1"/>
  <c r="CS296" i="8"/>
  <c r="AO297" i="18" s="1"/>
  <c r="CS297" i="8"/>
  <c r="AO298" i="18" s="1"/>
  <c r="CS298" i="8"/>
  <c r="AO299" i="18" s="1"/>
  <c r="CS299" i="8"/>
  <c r="AO300" i="18" s="1"/>
  <c r="CS300" i="8"/>
  <c r="AO301" i="18" s="1"/>
  <c r="CS301" i="8"/>
  <c r="AO302" i="18" s="1"/>
  <c r="CS302" i="8"/>
  <c r="AO303" i="18" s="1"/>
  <c r="CS303" i="8"/>
  <c r="AO304" i="18" s="1"/>
  <c r="CS304" i="8"/>
  <c r="AO305" i="18" s="1"/>
  <c r="CS305" i="8"/>
  <c r="AO306" i="18" s="1"/>
  <c r="CS306" i="8"/>
  <c r="AO307" i="18" s="1"/>
  <c r="CS307" i="8"/>
  <c r="AO308" i="18" s="1"/>
  <c r="CS308" i="8"/>
  <c r="CS309" i="8"/>
  <c r="CS310" i="8"/>
  <c r="CS311" i="8"/>
  <c r="CS312" i="8"/>
  <c r="CS313" i="8"/>
  <c r="CS314" i="8"/>
  <c r="CS315" i="8"/>
  <c r="CS316" i="8"/>
  <c r="CS317" i="8"/>
  <c r="CS318" i="8"/>
  <c r="CS319" i="8"/>
  <c r="CS320" i="8"/>
  <c r="CS321" i="8"/>
  <c r="CS322" i="8"/>
  <c r="CS323" i="8"/>
  <c r="CS324" i="8"/>
  <c r="CS325" i="8"/>
  <c r="CS326" i="8"/>
  <c r="CS327" i="8"/>
  <c r="CS328" i="8"/>
  <c r="CS329" i="8"/>
  <c r="CS330" i="8"/>
  <c r="CS331" i="8"/>
  <c r="CS332" i="8"/>
  <c r="CS333" i="8"/>
  <c r="CS334" i="8"/>
  <c r="CS335" i="8"/>
  <c r="CS336" i="8"/>
  <c r="CS337" i="8"/>
  <c r="CS338" i="8"/>
  <c r="CS339" i="8"/>
  <c r="CS340" i="8"/>
  <c r="CS341" i="8"/>
  <c r="CS342" i="8"/>
  <c r="CS343" i="8"/>
  <c r="CS344" i="8"/>
  <c r="CS345" i="8"/>
  <c r="CS346" i="8"/>
  <c r="CS347" i="8"/>
  <c r="CS348" i="8"/>
  <c r="CS349" i="8"/>
  <c r="CS350" i="8"/>
  <c r="CS351" i="8"/>
  <c r="CS352" i="8"/>
  <c r="CS353" i="8"/>
  <c r="CS354" i="8"/>
  <c r="CS355" i="8"/>
  <c r="CS356" i="8"/>
  <c r="CS357" i="8"/>
  <c r="CS358" i="8"/>
  <c r="CS359" i="8"/>
  <c r="CS360" i="8"/>
  <c r="CS361" i="8"/>
  <c r="CS362" i="8"/>
  <c r="CS363" i="8"/>
  <c r="CS364" i="8"/>
  <c r="CS365" i="8"/>
  <c r="CS366" i="8"/>
  <c r="CS367" i="8"/>
  <c r="CS368" i="8"/>
  <c r="CS369" i="8"/>
  <c r="CS3" i="8"/>
  <c r="AO4" i="18" s="1"/>
  <c r="D218" i="24"/>
  <c r="D219" i="24"/>
  <c r="D220" i="24"/>
  <c r="CP2" i="8"/>
  <c r="AN2" i="18" l="1"/>
  <c r="CX4" i="8"/>
  <c r="B147" i="1"/>
  <c r="B149" i="1"/>
  <c r="B148" i="1"/>
  <c r="B151" i="1"/>
  <c r="B152" i="1"/>
  <c r="B150" i="1"/>
  <c r="B146" i="1"/>
  <c r="CY4" i="8" l="1"/>
  <c r="AP5" i="18"/>
  <c r="CZ4" i="8"/>
  <c r="DB4" i="8"/>
  <c r="AQ5" i="18" s="1"/>
  <c r="DB5" i="8"/>
  <c r="AQ6" i="18" s="1"/>
  <c r="DB6" i="8"/>
  <c r="AQ7" i="18" s="1"/>
  <c r="DB7" i="8"/>
  <c r="AQ8" i="18" s="1"/>
  <c r="DB8" i="8"/>
  <c r="AQ9" i="18" s="1"/>
  <c r="DB9" i="8"/>
  <c r="AQ10" i="18" s="1"/>
  <c r="DB10" i="8"/>
  <c r="AQ11" i="18" s="1"/>
  <c r="DB11" i="8"/>
  <c r="AQ12" i="18" s="1"/>
  <c r="DB12" i="8"/>
  <c r="AQ13" i="18" s="1"/>
  <c r="DB13" i="8"/>
  <c r="AQ14" i="18" s="1"/>
  <c r="DB14" i="8"/>
  <c r="AQ15" i="18" s="1"/>
  <c r="DB15" i="8"/>
  <c r="AQ16" i="18" s="1"/>
  <c r="DB16" i="8"/>
  <c r="AQ17" i="18" s="1"/>
  <c r="DB17" i="8"/>
  <c r="AQ18" i="18" s="1"/>
  <c r="DB18" i="8"/>
  <c r="AQ19" i="18" s="1"/>
  <c r="DB19" i="8"/>
  <c r="AQ20" i="18" s="1"/>
  <c r="DB20" i="8"/>
  <c r="AQ21" i="18" s="1"/>
  <c r="DB21" i="8"/>
  <c r="AQ22" i="18" s="1"/>
  <c r="DB22" i="8"/>
  <c r="AQ23" i="18" s="1"/>
  <c r="DB23" i="8"/>
  <c r="AQ24" i="18" s="1"/>
  <c r="DB24" i="8"/>
  <c r="AQ25" i="18" s="1"/>
  <c r="DB25" i="8"/>
  <c r="AQ26" i="18" s="1"/>
  <c r="DB26" i="8"/>
  <c r="AQ27" i="18" s="1"/>
  <c r="DB27" i="8"/>
  <c r="AQ28" i="18" s="1"/>
  <c r="DB28" i="8"/>
  <c r="AQ29" i="18" s="1"/>
  <c r="DB29" i="8"/>
  <c r="AQ30" i="18" s="1"/>
  <c r="DB30" i="8"/>
  <c r="AQ31" i="18" s="1"/>
  <c r="DB31" i="8"/>
  <c r="AQ32" i="18" s="1"/>
  <c r="DB32" i="8"/>
  <c r="AQ33" i="18" s="1"/>
  <c r="DB33" i="8"/>
  <c r="AQ34" i="18" s="1"/>
  <c r="DB34" i="8"/>
  <c r="AQ35" i="18" s="1"/>
  <c r="DB35" i="8"/>
  <c r="AQ36" i="18" s="1"/>
  <c r="DB36" i="8"/>
  <c r="AQ37" i="18" s="1"/>
  <c r="DB37" i="8"/>
  <c r="AQ38" i="18" s="1"/>
  <c r="DB38" i="8"/>
  <c r="AQ39" i="18" s="1"/>
  <c r="DB39" i="8"/>
  <c r="AQ40" i="18" s="1"/>
  <c r="DB40" i="8"/>
  <c r="AQ41" i="18" s="1"/>
  <c r="DB41" i="8"/>
  <c r="AQ42" i="18" s="1"/>
  <c r="DB42" i="8"/>
  <c r="AQ43" i="18" s="1"/>
  <c r="DB43" i="8"/>
  <c r="AQ44" i="18" s="1"/>
  <c r="DB44" i="8"/>
  <c r="AQ45" i="18" s="1"/>
  <c r="DB45" i="8"/>
  <c r="AQ46" i="18" s="1"/>
  <c r="DB46" i="8"/>
  <c r="AQ47" i="18" s="1"/>
  <c r="DB47" i="8"/>
  <c r="AQ48" i="18" s="1"/>
  <c r="DB48" i="8"/>
  <c r="AQ49" i="18" s="1"/>
  <c r="DB49" i="8"/>
  <c r="AQ50" i="18" s="1"/>
  <c r="DB50" i="8"/>
  <c r="AQ51" i="18" s="1"/>
  <c r="DB51" i="8"/>
  <c r="AQ52" i="18" s="1"/>
  <c r="DB52" i="8"/>
  <c r="AQ53" i="18" s="1"/>
  <c r="DB53" i="8"/>
  <c r="AQ54" i="18" s="1"/>
  <c r="DB54" i="8"/>
  <c r="AQ55" i="18" s="1"/>
  <c r="DB55" i="8"/>
  <c r="AQ56" i="18" s="1"/>
  <c r="DB56" i="8"/>
  <c r="AQ57" i="18" s="1"/>
  <c r="DB57" i="8"/>
  <c r="AQ58" i="18" s="1"/>
  <c r="DB58" i="8"/>
  <c r="AQ59" i="18" s="1"/>
  <c r="DB59" i="8"/>
  <c r="AQ60" i="18" s="1"/>
  <c r="DB60" i="8"/>
  <c r="AQ61" i="18" s="1"/>
  <c r="DB61" i="8"/>
  <c r="AQ62" i="18" s="1"/>
  <c r="DB62" i="8"/>
  <c r="AQ63" i="18" s="1"/>
  <c r="DB63" i="8"/>
  <c r="AQ64" i="18" s="1"/>
  <c r="DB64" i="8"/>
  <c r="AQ65" i="18" s="1"/>
  <c r="DB65" i="8"/>
  <c r="AQ66" i="18" s="1"/>
  <c r="DB66" i="8"/>
  <c r="AQ67" i="18" s="1"/>
  <c r="DB67" i="8"/>
  <c r="AQ68" i="18" s="1"/>
  <c r="DB68" i="8"/>
  <c r="AQ69" i="18" s="1"/>
  <c r="DB69" i="8"/>
  <c r="AQ70" i="18" s="1"/>
  <c r="DB70" i="8"/>
  <c r="AQ71" i="18" s="1"/>
  <c r="DB71" i="8"/>
  <c r="AQ72" i="18" s="1"/>
  <c r="DB72" i="8"/>
  <c r="AQ73" i="18" s="1"/>
  <c r="DB73" i="8"/>
  <c r="AQ74" i="18" s="1"/>
  <c r="DB74" i="8"/>
  <c r="AQ75" i="18" s="1"/>
  <c r="DB75" i="8"/>
  <c r="AQ76" i="18" s="1"/>
  <c r="DB76" i="8"/>
  <c r="AQ77" i="18" s="1"/>
  <c r="DB77" i="8"/>
  <c r="AQ78" i="18" s="1"/>
  <c r="DB78" i="8"/>
  <c r="AQ79" i="18" s="1"/>
  <c r="DB79" i="8"/>
  <c r="AQ80" i="18" s="1"/>
  <c r="DB80" i="8"/>
  <c r="AQ81" i="18" s="1"/>
  <c r="DB81" i="8"/>
  <c r="AQ82" i="18" s="1"/>
  <c r="DB82" i="8"/>
  <c r="AQ83" i="18" s="1"/>
  <c r="DB83" i="8"/>
  <c r="AQ84" i="18" s="1"/>
  <c r="DB84" i="8"/>
  <c r="AQ85" i="18" s="1"/>
  <c r="DB85" i="8"/>
  <c r="AQ86" i="18" s="1"/>
  <c r="DB86" i="8"/>
  <c r="AQ87" i="18" s="1"/>
  <c r="DB87" i="8"/>
  <c r="AQ88" i="18" s="1"/>
  <c r="DB88" i="8"/>
  <c r="AQ89" i="18" s="1"/>
  <c r="DB89" i="8"/>
  <c r="AQ90" i="18" s="1"/>
  <c r="DB90" i="8"/>
  <c r="AQ91" i="18" s="1"/>
  <c r="DB91" i="8"/>
  <c r="AQ92" i="18" s="1"/>
  <c r="DB92" i="8"/>
  <c r="AQ93" i="18" s="1"/>
  <c r="DB93" i="8"/>
  <c r="AQ94" i="18" s="1"/>
  <c r="DB94" i="8"/>
  <c r="AQ95" i="18" s="1"/>
  <c r="DB95" i="8"/>
  <c r="AQ96" i="18" s="1"/>
  <c r="DB96" i="8"/>
  <c r="AQ97" i="18" s="1"/>
  <c r="DB97" i="8"/>
  <c r="AQ98" i="18" s="1"/>
  <c r="DB98" i="8"/>
  <c r="AQ99" i="18" s="1"/>
  <c r="DB99" i="8"/>
  <c r="AQ100" i="18" s="1"/>
  <c r="DB100" i="8"/>
  <c r="AQ101" i="18" s="1"/>
  <c r="DB101" i="8"/>
  <c r="AQ102" i="18" s="1"/>
  <c r="DB102" i="8"/>
  <c r="AQ103" i="18" s="1"/>
  <c r="DB103" i="8"/>
  <c r="AQ104" i="18" s="1"/>
  <c r="DB104" i="8"/>
  <c r="AQ105" i="18" s="1"/>
  <c r="DB105" i="8"/>
  <c r="AQ106" i="18" s="1"/>
  <c r="DB106" i="8"/>
  <c r="AQ107" i="18" s="1"/>
  <c r="DB107" i="8"/>
  <c r="AQ108" i="18" s="1"/>
  <c r="DB108" i="8"/>
  <c r="AQ109" i="18" s="1"/>
  <c r="DB109" i="8"/>
  <c r="AQ110" i="18" s="1"/>
  <c r="DB110" i="8"/>
  <c r="AQ111" i="18" s="1"/>
  <c r="DB111" i="8"/>
  <c r="AQ112" i="18" s="1"/>
  <c r="DB112" i="8"/>
  <c r="AQ113" i="18" s="1"/>
  <c r="DB113" i="8"/>
  <c r="AQ114" i="18" s="1"/>
  <c r="DB114" i="8"/>
  <c r="AQ115" i="18" s="1"/>
  <c r="DB115" i="8"/>
  <c r="AQ116" i="18" s="1"/>
  <c r="DB116" i="8"/>
  <c r="AQ117" i="18" s="1"/>
  <c r="DB117" i="8"/>
  <c r="AQ118" i="18" s="1"/>
  <c r="DB118" i="8"/>
  <c r="AQ119" i="18" s="1"/>
  <c r="DB119" i="8"/>
  <c r="AQ120" i="18" s="1"/>
  <c r="DB120" i="8"/>
  <c r="AQ121" i="18" s="1"/>
  <c r="DB121" i="8"/>
  <c r="AQ122" i="18" s="1"/>
  <c r="DB122" i="8"/>
  <c r="AQ123" i="18" s="1"/>
  <c r="DB123" i="8"/>
  <c r="AQ124" i="18" s="1"/>
  <c r="DB124" i="8"/>
  <c r="AQ125" i="18" s="1"/>
  <c r="DB125" i="8"/>
  <c r="AQ126" i="18" s="1"/>
  <c r="DB126" i="8"/>
  <c r="AQ127" i="18" s="1"/>
  <c r="DB127" i="8"/>
  <c r="AQ128" i="18" s="1"/>
  <c r="DB128" i="8"/>
  <c r="AQ129" i="18" s="1"/>
  <c r="DB129" i="8"/>
  <c r="AQ130" i="18" s="1"/>
  <c r="DB130" i="8"/>
  <c r="AQ131" i="18" s="1"/>
  <c r="DB131" i="8"/>
  <c r="AQ132" i="18" s="1"/>
  <c r="DB132" i="8"/>
  <c r="AQ133" i="18" s="1"/>
  <c r="DB133" i="8"/>
  <c r="AQ134" i="18" s="1"/>
  <c r="DB134" i="8"/>
  <c r="AQ135" i="18" s="1"/>
  <c r="DB135" i="8"/>
  <c r="AQ136" i="18" s="1"/>
  <c r="DB136" i="8"/>
  <c r="AQ137" i="18" s="1"/>
  <c r="DB137" i="8"/>
  <c r="AQ138" i="18" s="1"/>
  <c r="DB138" i="8"/>
  <c r="AQ139" i="18" s="1"/>
  <c r="DB139" i="8"/>
  <c r="AQ140" i="18" s="1"/>
  <c r="DB140" i="8"/>
  <c r="AQ141" i="18" s="1"/>
  <c r="DB141" i="8"/>
  <c r="AQ142" i="18" s="1"/>
  <c r="DB142" i="8"/>
  <c r="AQ143" i="18" s="1"/>
  <c r="DB143" i="8"/>
  <c r="AQ144" i="18" s="1"/>
  <c r="DB144" i="8"/>
  <c r="AQ145" i="18" s="1"/>
  <c r="DB145" i="8"/>
  <c r="AQ146" i="18" s="1"/>
  <c r="DB146" i="8"/>
  <c r="AQ147" i="18" s="1"/>
  <c r="DB147" i="8"/>
  <c r="AQ148" i="18" s="1"/>
  <c r="DB148" i="8"/>
  <c r="AQ149" i="18" s="1"/>
  <c r="DB149" i="8"/>
  <c r="AQ150" i="18" s="1"/>
  <c r="DB150" i="8"/>
  <c r="AQ151" i="18" s="1"/>
  <c r="DB151" i="8"/>
  <c r="AQ152" i="18" s="1"/>
  <c r="DB152" i="8"/>
  <c r="AQ153" i="18" s="1"/>
  <c r="DB153" i="8"/>
  <c r="AQ154" i="18" s="1"/>
  <c r="DB154" i="8"/>
  <c r="AQ155" i="18" s="1"/>
  <c r="DB155" i="8"/>
  <c r="AQ156" i="18" s="1"/>
  <c r="DB156" i="8"/>
  <c r="AQ157" i="18" s="1"/>
  <c r="DB157" i="8"/>
  <c r="AQ158" i="18" s="1"/>
  <c r="DB158" i="8"/>
  <c r="AQ159" i="18" s="1"/>
  <c r="DB159" i="8"/>
  <c r="AQ160" i="18" s="1"/>
  <c r="DB160" i="8"/>
  <c r="AQ161" i="18" s="1"/>
  <c r="DB161" i="8"/>
  <c r="AQ162" i="18" s="1"/>
  <c r="DB162" i="8"/>
  <c r="AQ163" i="18" s="1"/>
  <c r="DB163" i="8"/>
  <c r="AQ164" i="18" s="1"/>
  <c r="DB164" i="8"/>
  <c r="AQ165" i="18" s="1"/>
  <c r="DB165" i="8"/>
  <c r="AQ166" i="18" s="1"/>
  <c r="DB166" i="8"/>
  <c r="AQ167" i="18" s="1"/>
  <c r="DB167" i="8"/>
  <c r="AQ168" i="18" s="1"/>
  <c r="DB168" i="8"/>
  <c r="AQ169" i="18" s="1"/>
  <c r="DB169" i="8"/>
  <c r="AQ170" i="18" s="1"/>
  <c r="DB170" i="8"/>
  <c r="AQ171" i="18" s="1"/>
  <c r="DB171" i="8"/>
  <c r="AQ172" i="18" s="1"/>
  <c r="DB172" i="8"/>
  <c r="AQ173" i="18" s="1"/>
  <c r="DB173" i="8"/>
  <c r="AQ174" i="18" s="1"/>
  <c r="DB174" i="8"/>
  <c r="AQ175" i="18" s="1"/>
  <c r="DB175" i="8"/>
  <c r="AQ176" i="18" s="1"/>
  <c r="DB176" i="8"/>
  <c r="AQ177" i="18" s="1"/>
  <c r="DB177" i="8"/>
  <c r="AQ178" i="18" s="1"/>
  <c r="DB178" i="8"/>
  <c r="AQ179" i="18" s="1"/>
  <c r="DB179" i="8"/>
  <c r="AQ180" i="18" s="1"/>
  <c r="DB180" i="8"/>
  <c r="AQ181" i="18" s="1"/>
  <c r="DB181" i="8"/>
  <c r="AQ182" i="18" s="1"/>
  <c r="DB182" i="8"/>
  <c r="AQ183" i="18" s="1"/>
  <c r="DB183" i="8"/>
  <c r="AQ184" i="18" s="1"/>
  <c r="DB184" i="8"/>
  <c r="AQ185" i="18" s="1"/>
  <c r="DB185" i="8"/>
  <c r="AQ186" i="18" s="1"/>
  <c r="DB186" i="8"/>
  <c r="AQ187" i="18" s="1"/>
  <c r="DB187" i="8"/>
  <c r="AQ188" i="18" s="1"/>
  <c r="DB188" i="8"/>
  <c r="AQ189" i="18" s="1"/>
  <c r="DB189" i="8"/>
  <c r="AQ190" i="18" s="1"/>
  <c r="DB190" i="8"/>
  <c r="AQ191" i="18" s="1"/>
  <c r="DB191" i="8"/>
  <c r="AQ192" i="18" s="1"/>
  <c r="DB192" i="8"/>
  <c r="AQ193" i="18" s="1"/>
  <c r="DB193" i="8"/>
  <c r="AQ194" i="18" s="1"/>
  <c r="DB194" i="8"/>
  <c r="AQ195" i="18" s="1"/>
  <c r="DB195" i="8"/>
  <c r="AQ196" i="18" s="1"/>
  <c r="DB196" i="8"/>
  <c r="AQ197" i="18" s="1"/>
  <c r="DB197" i="8"/>
  <c r="AQ198" i="18" s="1"/>
  <c r="DB198" i="8"/>
  <c r="AQ199" i="18" s="1"/>
  <c r="DB199" i="8"/>
  <c r="AQ200" i="18" s="1"/>
  <c r="DB200" i="8"/>
  <c r="AQ201" i="18" s="1"/>
  <c r="DB201" i="8"/>
  <c r="AQ202" i="18" s="1"/>
  <c r="DB202" i="8"/>
  <c r="AQ203" i="18" s="1"/>
  <c r="DB203" i="8"/>
  <c r="AQ204" i="18" s="1"/>
  <c r="DB204" i="8"/>
  <c r="AQ205" i="18" s="1"/>
  <c r="DB205" i="8"/>
  <c r="AQ206" i="18" s="1"/>
  <c r="DB206" i="8"/>
  <c r="AQ207" i="18" s="1"/>
  <c r="DB207" i="8"/>
  <c r="AQ208" i="18" s="1"/>
  <c r="DB208" i="8"/>
  <c r="AQ209" i="18" s="1"/>
  <c r="DB209" i="8"/>
  <c r="AQ210" i="18" s="1"/>
  <c r="DB210" i="8"/>
  <c r="AQ211" i="18" s="1"/>
  <c r="DB211" i="8"/>
  <c r="AQ212" i="18" s="1"/>
  <c r="DB212" i="8"/>
  <c r="AQ213" i="18" s="1"/>
  <c r="DB213" i="8"/>
  <c r="AQ214" i="18" s="1"/>
  <c r="DB214" i="8"/>
  <c r="AQ215" i="18" s="1"/>
  <c r="DB215" i="8"/>
  <c r="AQ216" i="18" s="1"/>
  <c r="DB216" i="8"/>
  <c r="AQ217" i="18" s="1"/>
  <c r="DB217" i="8"/>
  <c r="AQ218" i="18" s="1"/>
  <c r="DB218" i="8"/>
  <c r="AQ219" i="18" s="1"/>
  <c r="DB219" i="8"/>
  <c r="AQ220" i="18" s="1"/>
  <c r="DB220" i="8"/>
  <c r="AQ221" i="18" s="1"/>
  <c r="DB221" i="8"/>
  <c r="AQ222" i="18" s="1"/>
  <c r="DB222" i="8"/>
  <c r="AQ223" i="18" s="1"/>
  <c r="DB223" i="8"/>
  <c r="AQ224" i="18" s="1"/>
  <c r="DB224" i="8"/>
  <c r="AQ225" i="18" s="1"/>
  <c r="DB225" i="8"/>
  <c r="AQ226" i="18" s="1"/>
  <c r="DB226" i="8"/>
  <c r="AQ227" i="18" s="1"/>
  <c r="DB227" i="8"/>
  <c r="AQ228" i="18" s="1"/>
  <c r="DB228" i="8"/>
  <c r="AQ229" i="18" s="1"/>
  <c r="DB229" i="8"/>
  <c r="AQ230" i="18" s="1"/>
  <c r="DB230" i="8"/>
  <c r="AQ231" i="18" s="1"/>
  <c r="DB231" i="8"/>
  <c r="AQ232" i="18" s="1"/>
  <c r="DB232" i="8"/>
  <c r="AQ233" i="18" s="1"/>
  <c r="DB233" i="8"/>
  <c r="AQ234" i="18" s="1"/>
  <c r="DB234" i="8"/>
  <c r="AQ235" i="18" s="1"/>
  <c r="DB235" i="8"/>
  <c r="AQ236" i="18" s="1"/>
  <c r="DB236" i="8"/>
  <c r="AQ237" i="18" s="1"/>
  <c r="DB237" i="8"/>
  <c r="AQ238" i="18" s="1"/>
  <c r="DB238" i="8"/>
  <c r="AQ239" i="18" s="1"/>
  <c r="DB239" i="8"/>
  <c r="AQ240" i="18" s="1"/>
  <c r="DB240" i="8"/>
  <c r="AQ241" i="18" s="1"/>
  <c r="DB241" i="8"/>
  <c r="AQ242" i="18" s="1"/>
  <c r="DB242" i="8"/>
  <c r="AQ243" i="18" s="1"/>
  <c r="DB243" i="8"/>
  <c r="AQ244" i="18" s="1"/>
  <c r="DB244" i="8"/>
  <c r="AQ245" i="18" s="1"/>
  <c r="DB245" i="8"/>
  <c r="AQ246" i="18" s="1"/>
  <c r="DB246" i="8"/>
  <c r="AQ247" i="18" s="1"/>
  <c r="DB247" i="8"/>
  <c r="AQ248" i="18" s="1"/>
  <c r="DB248" i="8"/>
  <c r="AQ249" i="18" s="1"/>
  <c r="DB249" i="8"/>
  <c r="AQ250" i="18" s="1"/>
  <c r="DB250" i="8"/>
  <c r="AQ251" i="18" s="1"/>
  <c r="DB251" i="8"/>
  <c r="AQ252" i="18" s="1"/>
  <c r="DB252" i="8"/>
  <c r="AQ253" i="18" s="1"/>
  <c r="DB253" i="8"/>
  <c r="AQ254" i="18" s="1"/>
  <c r="DB254" i="8"/>
  <c r="AQ255" i="18" s="1"/>
  <c r="DB255" i="8"/>
  <c r="AQ256" i="18" s="1"/>
  <c r="DB256" i="8"/>
  <c r="AQ257" i="18" s="1"/>
  <c r="DB257" i="8"/>
  <c r="AQ258" i="18" s="1"/>
  <c r="DB258" i="8"/>
  <c r="AQ259" i="18" s="1"/>
  <c r="DB259" i="8"/>
  <c r="AQ260" i="18" s="1"/>
  <c r="DB260" i="8"/>
  <c r="AQ261" i="18" s="1"/>
  <c r="DB261" i="8"/>
  <c r="AQ262" i="18" s="1"/>
  <c r="DB262" i="8"/>
  <c r="AQ263" i="18" s="1"/>
  <c r="DB263" i="8"/>
  <c r="AQ264" i="18" s="1"/>
  <c r="DB264" i="8"/>
  <c r="AQ265" i="18" s="1"/>
  <c r="DB265" i="8"/>
  <c r="AQ266" i="18" s="1"/>
  <c r="DB266" i="8"/>
  <c r="AQ267" i="18" s="1"/>
  <c r="DB267" i="8"/>
  <c r="AQ268" i="18" s="1"/>
  <c r="DB268" i="8"/>
  <c r="AQ269" i="18" s="1"/>
  <c r="DB269" i="8"/>
  <c r="AQ270" i="18" s="1"/>
  <c r="DB270" i="8"/>
  <c r="AQ271" i="18" s="1"/>
  <c r="DB271" i="8"/>
  <c r="AQ272" i="18" s="1"/>
  <c r="DB272" i="8"/>
  <c r="AQ273" i="18" s="1"/>
  <c r="DB273" i="8"/>
  <c r="AQ274" i="18" s="1"/>
  <c r="DB274" i="8"/>
  <c r="AQ275" i="18" s="1"/>
  <c r="DB275" i="8"/>
  <c r="AQ276" i="18" s="1"/>
  <c r="DB276" i="8"/>
  <c r="AQ277" i="18" s="1"/>
  <c r="DB277" i="8"/>
  <c r="AQ278" i="18" s="1"/>
  <c r="DB278" i="8"/>
  <c r="AQ279" i="18" s="1"/>
  <c r="DB279" i="8"/>
  <c r="AQ280" i="18" s="1"/>
  <c r="DB280" i="8"/>
  <c r="AQ281" i="18" s="1"/>
  <c r="DB281" i="8"/>
  <c r="AQ282" i="18" s="1"/>
  <c r="DB282" i="8"/>
  <c r="AQ283" i="18" s="1"/>
  <c r="DB283" i="8"/>
  <c r="AQ284" i="18" s="1"/>
  <c r="DB284" i="8"/>
  <c r="AQ285" i="18" s="1"/>
  <c r="DB285" i="8"/>
  <c r="AQ286" i="18" s="1"/>
  <c r="DB286" i="8"/>
  <c r="AQ287" i="18" s="1"/>
  <c r="DB287" i="8"/>
  <c r="AQ288" i="18" s="1"/>
  <c r="DB288" i="8"/>
  <c r="AQ289" i="18" s="1"/>
  <c r="DB289" i="8"/>
  <c r="AQ290" i="18" s="1"/>
  <c r="DB290" i="8"/>
  <c r="AQ291" i="18" s="1"/>
  <c r="DB291" i="8"/>
  <c r="AQ292" i="18" s="1"/>
  <c r="DB292" i="8"/>
  <c r="AQ293" i="18" s="1"/>
  <c r="DB293" i="8"/>
  <c r="AQ294" i="18" s="1"/>
  <c r="DB294" i="8"/>
  <c r="AQ295" i="18" s="1"/>
  <c r="DB295" i="8"/>
  <c r="AQ296" i="18" s="1"/>
  <c r="DB296" i="8"/>
  <c r="AQ297" i="18" s="1"/>
  <c r="DB297" i="8"/>
  <c r="AQ298" i="18" s="1"/>
  <c r="DB298" i="8"/>
  <c r="AQ299" i="18" s="1"/>
  <c r="DB299" i="8"/>
  <c r="AQ300" i="18" s="1"/>
  <c r="DB300" i="8"/>
  <c r="AQ301" i="18" s="1"/>
  <c r="DB301" i="8"/>
  <c r="AQ302" i="18" s="1"/>
  <c r="DB302" i="8"/>
  <c r="AQ303" i="18" s="1"/>
  <c r="DB303" i="8"/>
  <c r="AQ304" i="18" s="1"/>
  <c r="DB304" i="8"/>
  <c r="AQ305" i="18" s="1"/>
  <c r="DB305" i="8"/>
  <c r="AQ306" i="18" s="1"/>
  <c r="DB306" i="8"/>
  <c r="AQ307" i="18" s="1"/>
  <c r="DB307" i="8"/>
  <c r="AQ308" i="18" s="1"/>
  <c r="DB308" i="8"/>
  <c r="DB309" i="8"/>
  <c r="DB310" i="8"/>
  <c r="DB311" i="8"/>
  <c r="DB312" i="8"/>
  <c r="DB313" i="8"/>
  <c r="DB314" i="8"/>
  <c r="DB315" i="8"/>
  <c r="DB316" i="8"/>
  <c r="DB317" i="8"/>
  <c r="DB318" i="8"/>
  <c r="DB319" i="8"/>
  <c r="DB320" i="8"/>
  <c r="DB321" i="8"/>
  <c r="DB322" i="8"/>
  <c r="DB323" i="8"/>
  <c r="DB324" i="8"/>
  <c r="DB325" i="8"/>
  <c r="DB326" i="8"/>
  <c r="DB327" i="8"/>
  <c r="DB328" i="8"/>
  <c r="DB329" i="8"/>
  <c r="DB330" i="8"/>
  <c r="DB331" i="8"/>
  <c r="DB332" i="8"/>
  <c r="DB333" i="8"/>
  <c r="DB334" i="8"/>
  <c r="DB335" i="8"/>
  <c r="DB336" i="8"/>
  <c r="DB337" i="8"/>
  <c r="DB338" i="8"/>
  <c r="DB339" i="8"/>
  <c r="DB340" i="8"/>
  <c r="DB341" i="8"/>
  <c r="DB342" i="8"/>
  <c r="DB343" i="8"/>
  <c r="DB344" i="8"/>
  <c r="DB345" i="8"/>
  <c r="DB346" i="8"/>
  <c r="DB347" i="8"/>
  <c r="DB348" i="8"/>
  <c r="DB349" i="8"/>
  <c r="DB350" i="8"/>
  <c r="DB351" i="8"/>
  <c r="DB352" i="8"/>
  <c r="DB353" i="8"/>
  <c r="DB354" i="8"/>
  <c r="DB355" i="8"/>
  <c r="DB356" i="8"/>
  <c r="DB357" i="8"/>
  <c r="DB358" i="8"/>
  <c r="DB359" i="8"/>
  <c r="DB360" i="8"/>
  <c r="DB361" i="8"/>
  <c r="DB362" i="8"/>
  <c r="DB363" i="8"/>
  <c r="DB364" i="8"/>
  <c r="DB365" i="8"/>
  <c r="DB366" i="8"/>
  <c r="DB367" i="8"/>
  <c r="DB368" i="8"/>
  <c r="DB369" i="8"/>
  <c r="DB3" i="8"/>
  <c r="AQ4" i="18" s="1"/>
  <c r="D12" i="20" l="1"/>
  <c r="B143" i="1"/>
  <c r="B139" i="1"/>
  <c r="B144" i="1"/>
  <c r="B140" i="1"/>
  <c r="B135" i="1"/>
  <c r="B153" i="1"/>
  <c r="B141" i="1"/>
  <c r="B137" i="1"/>
  <c r="B142" i="1"/>
  <c r="B145" i="1"/>
  <c r="B138" i="1"/>
  <c r="B136" i="1"/>
  <c r="B43" i="1"/>
  <c r="B4" i="1"/>
  <c r="D232" i="24" l="1"/>
  <c r="D233" i="24"/>
  <c r="F167" i="1"/>
  <c r="D209" i="24" l="1"/>
  <c r="D210" i="24"/>
  <c r="D211" i="24"/>
  <c r="D212" i="24"/>
  <c r="D213" i="24"/>
  <c r="D214" i="24"/>
  <c r="D215" i="24"/>
  <c r="D216" i="24"/>
  <c r="D217" i="24"/>
  <c r="D221" i="24"/>
  <c r="D222" i="24"/>
  <c r="D223" i="24"/>
  <c r="D224" i="24"/>
  <c r="CV4" i="8"/>
  <c r="D231" i="24"/>
  <c r="D234" i="24"/>
  <c r="D235" i="24"/>
  <c r="D236" i="24"/>
  <c r="D237" i="24"/>
  <c r="D238" i="24"/>
  <c r="D239" i="24"/>
  <c r="D240" i="24"/>
  <c r="D241" i="24"/>
  <c r="CK2" i="8"/>
  <c r="B134" i="1"/>
  <c r="DB2" i="8"/>
  <c r="CN2" i="8"/>
  <c r="CI2" i="8"/>
  <c r="B132" i="1"/>
  <c r="F133" i="1"/>
  <c r="CX2" i="8"/>
  <c r="B133" i="1"/>
  <c r="B131" i="1"/>
  <c r="CH2" i="8"/>
  <c r="CS2" i="8"/>
  <c r="DA2" i="8"/>
  <c r="CO2" i="8"/>
  <c r="AQ2" i="18" l="1"/>
  <c r="AP2" i="18"/>
  <c r="AO2" i="18"/>
  <c r="AM2" i="18"/>
  <c r="AK2" i="18"/>
  <c r="DA4" i="8"/>
  <c r="D39" i="1"/>
  <c r="D36" i="1" s="1"/>
  <c r="D33" i="1"/>
  <c r="D30" i="1" s="1"/>
  <c r="B37" i="1"/>
  <c r="B38" i="1"/>
  <c r="B40" i="1"/>
  <c r="B41" i="1"/>
  <c r="B39" i="1"/>
  <c r="B42" i="1"/>
  <c r="B36" i="1"/>
  <c r="B34" i="1"/>
  <c r="B31" i="1"/>
  <c r="B32" i="1"/>
  <c r="B33" i="1"/>
  <c r="B35" i="1"/>
  <c r="B6" i="19" l="1"/>
  <c r="I3" i="27"/>
  <c r="H3" i="27"/>
  <c r="G3" i="27"/>
  <c r="F3" i="27"/>
  <c r="B3" i="7" l="1"/>
  <c r="B4" i="19"/>
  <c r="S33" i="25" l="1"/>
  <c r="S38" i="25"/>
  <c r="S34" i="25"/>
  <c r="S35" i="25"/>
  <c r="S43" i="25"/>
  <c r="S36" i="25"/>
  <c r="S44" i="25"/>
  <c r="S45" i="25"/>
  <c r="S39" i="25"/>
  <c r="S37" i="25"/>
  <c r="S32" i="25"/>
  <c r="S40" i="25"/>
  <c r="S41" i="25"/>
  <c r="S42" i="25"/>
  <c r="B4" i="7"/>
  <c r="B5" i="7" s="1"/>
  <c r="B6" i="7" s="1"/>
  <c r="B7" i="7" s="1"/>
  <c r="B8" i="7" s="1"/>
  <c r="B9" i="7" s="1"/>
  <c r="B10" i="7" s="1"/>
  <c r="B11" i="7" s="1"/>
  <c r="B12" i="7" s="1"/>
  <c r="B13" i="7" s="1"/>
  <c r="B14" i="7" s="1"/>
  <c r="B15" i="7" s="1"/>
  <c r="B16" i="7" s="1"/>
  <c r="B17" i="7" s="1"/>
  <c r="B18" i="7" s="1"/>
  <c r="B19" i="7" s="1"/>
  <c r="B20" i="7" s="1"/>
  <c r="B21" i="7" s="1"/>
  <c r="B22" i="7" s="1"/>
  <c r="B23" i="7" s="1"/>
  <c r="B24" i="7" s="1"/>
  <c r="B25" i="7" s="1"/>
  <c r="B26" i="7" s="1"/>
  <c r="B27" i="7" s="1"/>
  <c r="B28" i="7" s="1"/>
  <c r="B29" i="7" s="1"/>
  <c r="B30" i="7" s="1"/>
  <c r="B31" i="7" s="1"/>
  <c r="B32" i="7" s="1"/>
  <c r="B33" i="7" s="1"/>
  <c r="B34" i="7" s="1"/>
  <c r="B35" i="7" s="1"/>
  <c r="B36" i="7" s="1"/>
  <c r="B37" i="7" s="1"/>
  <c r="B38" i="7" s="1"/>
  <c r="B39" i="7" s="1"/>
  <c r="B40" i="7" s="1"/>
  <c r="B41" i="7" s="1"/>
  <c r="B42" i="7" s="1"/>
  <c r="B43" i="7" s="1"/>
  <c r="B44" i="7" s="1"/>
  <c r="B45" i="7" s="1"/>
  <c r="B46" i="7" s="1"/>
  <c r="B47" i="7" s="1"/>
  <c r="B48" i="7" s="1"/>
  <c r="B49" i="7" s="1"/>
  <c r="B50" i="7" s="1"/>
  <c r="B51" i="7" s="1"/>
  <c r="B52" i="7" s="1"/>
  <c r="B53" i="7" s="1"/>
  <c r="B54" i="7" s="1"/>
  <c r="B55" i="7" s="1"/>
  <c r="B56" i="7" s="1"/>
  <c r="B57" i="7" s="1"/>
  <c r="B58" i="7" s="1"/>
  <c r="B59" i="7" s="1"/>
  <c r="B60" i="7" s="1"/>
  <c r="B61" i="7" s="1"/>
  <c r="B62" i="7" s="1"/>
  <c r="B63" i="7" s="1"/>
  <c r="B64" i="7" s="1"/>
  <c r="B65" i="7" s="1"/>
  <c r="B66" i="7" s="1"/>
  <c r="B67" i="7" s="1"/>
  <c r="B68" i="7" s="1"/>
  <c r="B69" i="7" s="1"/>
  <c r="B70" i="7" s="1"/>
  <c r="B71" i="7" s="1"/>
  <c r="B72" i="7" s="1"/>
  <c r="B73" i="7" s="1"/>
  <c r="B74" i="7" s="1"/>
  <c r="B75" i="7" s="1"/>
  <c r="B76" i="7" s="1"/>
  <c r="B77" i="7" s="1"/>
  <c r="B78" i="7" s="1"/>
  <c r="B79" i="7" s="1"/>
  <c r="B80" i="7" s="1"/>
  <c r="B81" i="7" s="1"/>
  <c r="B82" i="7" s="1"/>
  <c r="B83" i="7" s="1"/>
  <c r="B84" i="7" s="1"/>
  <c r="B85" i="7" s="1"/>
  <c r="B86" i="7" s="1"/>
  <c r="B87" i="7" s="1"/>
  <c r="B88" i="7" s="1"/>
  <c r="B89" i="7" s="1"/>
  <c r="B90" i="7" s="1"/>
  <c r="B91" i="7" s="1"/>
  <c r="B92" i="7" s="1"/>
  <c r="B93" i="7" s="1"/>
  <c r="B94" i="7" s="1"/>
  <c r="B95" i="7" s="1"/>
  <c r="B96" i="7" s="1"/>
  <c r="B97" i="7" s="1"/>
  <c r="B98" i="7" s="1"/>
  <c r="B99" i="7" s="1"/>
  <c r="B100" i="7" s="1"/>
  <c r="B101" i="7" s="1"/>
  <c r="B102" i="7" s="1"/>
  <c r="B103" i="7" s="1"/>
  <c r="B104" i="7" s="1"/>
  <c r="B105" i="7" s="1"/>
  <c r="B106" i="7" s="1"/>
  <c r="B107" i="7" s="1"/>
  <c r="B108" i="7" s="1"/>
  <c r="B109" i="7" s="1"/>
  <c r="B110" i="7" s="1"/>
  <c r="B111" i="7" s="1"/>
  <c r="B112" i="7" s="1"/>
  <c r="B113" i="7" s="1"/>
  <c r="B114" i="7" s="1"/>
  <c r="B115" i="7" s="1"/>
  <c r="B116" i="7" s="1"/>
  <c r="B117" i="7" s="1"/>
  <c r="B118" i="7" s="1"/>
  <c r="B119" i="7" s="1"/>
  <c r="B120" i="7" s="1"/>
  <c r="B121" i="7" s="1"/>
  <c r="B122" i="7" s="1"/>
  <c r="B123" i="7" s="1"/>
  <c r="B124" i="7" s="1"/>
  <c r="B125" i="7" s="1"/>
  <c r="B126" i="7" s="1"/>
  <c r="B127" i="7" s="1"/>
  <c r="B128" i="7" s="1"/>
  <c r="B129" i="7" s="1"/>
  <c r="B130" i="7" s="1"/>
  <c r="B131" i="7" s="1"/>
  <c r="B132" i="7" s="1"/>
  <c r="B133" i="7" s="1"/>
  <c r="B134" i="7" s="1"/>
  <c r="B135" i="7" s="1"/>
  <c r="B136" i="7" s="1"/>
  <c r="B137" i="7" s="1"/>
  <c r="B138" i="7" s="1"/>
  <c r="B139" i="7" s="1"/>
  <c r="B140" i="7" s="1"/>
  <c r="B141" i="7" s="1"/>
  <c r="B142" i="7" s="1"/>
  <c r="B143" i="7" s="1"/>
  <c r="B144" i="7" s="1"/>
  <c r="B145" i="7" s="1"/>
  <c r="B146" i="7" s="1"/>
  <c r="B147" i="7" s="1"/>
  <c r="B148" i="7" s="1"/>
  <c r="B149" i="7" s="1"/>
  <c r="B150" i="7" s="1"/>
  <c r="B151" i="7" s="1"/>
  <c r="B152" i="7" s="1"/>
  <c r="B153" i="7" s="1"/>
  <c r="B154" i="7" s="1"/>
  <c r="B155" i="7" s="1"/>
  <c r="B156" i="7" s="1"/>
  <c r="B157" i="7" s="1"/>
  <c r="B158" i="7" s="1"/>
  <c r="B159" i="7" s="1"/>
  <c r="B160" i="7" s="1"/>
  <c r="B161" i="7" s="1"/>
  <c r="B162" i="7" s="1"/>
  <c r="B163" i="7" s="1"/>
  <c r="B164" i="7" s="1"/>
  <c r="B165" i="7" s="1"/>
  <c r="B166" i="7" s="1"/>
  <c r="B167" i="7" s="1"/>
  <c r="B168" i="7" s="1"/>
  <c r="B169" i="7" s="1"/>
  <c r="B170" i="7" s="1"/>
  <c r="B171" i="7" s="1"/>
  <c r="B172" i="7" s="1"/>
  <c r="B173" i="7" s="1"/>
  <c r="B174" i="7" s="1"/>
  <c r="B175" i="7" s="1"/>
  <c r="B176" i="7" s="1"/>
  <c r="B177" i="7" s="1"/>
  <c r="B178" i="7" s="1"/>
  <c r="B179" i="7" s="1"/>
  <c r="B180" i="7" s="1"/>
  <c r="B181" i="7" s="1"/>
  <c r="B182" i="7" s="1"/>
  <c r="B183" i="7" s="1"/>
  <c r="B184" i="7" s="1"/>
  <c r="B185" i="7" s="1"/>
  <c r="B186" i="7" s="1"/>
  <c r="B187" i="7" s="1"/>
  <c r="B188" i="7" s="1"/>
  <c r="B189" i="7" s="1"/>
  <c r="B190" i="7" s="1"/>
  <c r="B191" i="7" s="1"/>
  <c r="B192" i="7" s="1"/>
  <c r="B193" i="7" s="1"/>
  <c r="B194" i="7" s="1"/>
  <c r="B195" i="7" s="1"/>
  <c r="B196" i="7" s="1"/>
  <c r="B197" i="7" s="1"/>
  <c r="B198" i="7" s="1"/>
  <c r="B199" i="7" s="1"/>
  <c r="B200" i="7" s="1"/>
  <c r="B201" i="7" s="1"/>
  <c r="B202" i="7" s="1"/>
  <c r="B203" i="7" s="1"/>
  <c r="B204" i="7" s="1"/>
  <c r="B205" i="7" s="1"/>
  <c r="B206" i="7" s="1"/>
  <c r="B207" i="7" s="1"/>
  <c r="B208" i="7" s="1"/>
  <c r="B209" i="7" s="1"/>
  <c r="B210" i="7" s="1"/>
  <c r="B211" i="7" s="1"/>
  <c r="B212" i="7" s="1"/>
  <c r="B213" i="7" s="1"/>
  <c r="B214" i="7" s="1"/>
  <c r="B215" i="7" s="1"/>
  <c r="B216" i="7" s="1"/>
  <c r="B217" i="7" s="1"/>
  <c r="B218" i="7" s="1"/>
  <c r="B219" i="7" s="1"/>
  <c r="B220" i="7" s="1"/>
  <c r="B221" i="7" s="1"/>
  <c r="B222" i="7" s="1"/>
  <c r="B223" i="7" s="1"/>
  <c r="B224" i="7" s="1"/>
  <c r="B225" i="7" s="1"/>
  <c r="B226" i="7" s="1"/>
  <c r="B227" i="7" s="1"/>
  <c r="B228" i="7" s="1"/>
  <c r="B229" i="7" s="1"/>
  <c r="B230" i="7" s="1"/>
  <c r="B231" i="7" s="1"/>
  <c r="B232" i="7" s="1"/>
  <c r="B233" i="7" s="1"/>
  <c r="B234" i="7" s="1"/>
  <c r="B235" i="7" s="1"/>
  <c r="B236" i="7" s="1"/>
  <c r="B237" i="7" s="1"/>
  <c r="B238" i="7" s="1"/>
  <c r="B239" i="7" s="1"/>
  <c r="B240" i="7" s="1"/>
  <c r="B241" i="7" s="1"/>
  <c r="B242" i="7" s="1"/>
  <c r="B243" i="7" s="1"/>
  <c r="B244" i="7" s="1"/>
  <c r="B245" i="7" s="1"/>
  <c r="B246" i="7" s="1"/>
  <c r="B247" i="7" s="1"/>
  <c r="B248" i="7" s="1"/>
  <c r="B249" i="7" s="1"/>
  <c r="B250" i="7" s="1"/>
  <c r="B251" i="7" s="1"/>
  <c r="B252" i="7" s="1"/>
  <c r="B253" i="7" s="1"/>
  <c r="B254" i="7" s="1"/>
  <c r="B255" i="7" s="1"/>
  <c r="B256" i="7" s="1"/>
  <c r="B257" i="7" s="1"/>
  <c r="B258" i="7" s="1"/>
  <c r="B259" i="7" s="1"/>
  <c r="B260" i="7" s="1"/>
  <c r="B261" i="7" s="1"/>
  <c r="B262" i="7" s="1"/>
  <c r="B263" i="7" s="1"/>
  <c r="B264" i="7" s="1"/>
  <c r="B265" i="7" s="1"/>
  <c r="B266" i="7" s="1"/>
  <c r="B267" i="7" s="1"/>
  <c r="B268" i="7" s="1"/>
  <c r="B269" i="7" s="1"/>
  <c r="B270" i="7" s="1"/>
  <c r="B271" i="7" s="1"/>
  <c r="B272" i="7" s="1"/>
  <c r="B273" i="7" s="1"/>
  <c r="B274" i="7" s="1"/>
  <c r="B275" i="7" s="1"/>
  <c r="B276" i="7" s="1"/>
  <c r="B277" i="7" s="1"/>
  <c r="B278" i="7" s="1"/>
  <c r="B279" i="7" s="1"/>
  <c r="B280" i="7" s="1"/>
  <c r="B281" i="7" s="1"/>
  <c r="B282" i="7" s="1"/>
  <c r="B283" i="7" s="1"/>
  <c r="B284" i="7" s="1"/>
  <c r="B285" i="7" s="1"/>
  <c r="B286" i="7" s="1"/>
  <c r="B287" i="7" s="1"/>
  <c r="B288" i="7" s="1"/>
  <c r="B289" i="7" s="1"/>
  <c r="B290" i="7" s="1"/>
  <c r="B291" i="7" s="1"/>
  <c r="B292" i="7" s="1"/>
  <c r="B293" i="7" s="1"/>
  <c r="B294" i="7" s="1"/>
  <c r="B295" i="7" s="1"/>
  <c r="B296" i="7" s="1"/>
  <c r="B297" i="7" s="1"/>
  <c r="B298" i="7" s="1"/>
  <c r="B299" i="7" s="1"/>
  <c r="B300" i="7" s="1"/>
  <c r="B301" i="7" s="1"/>
  <c r="B302" i="7" s="1"/>
  <c r="B303" i="7" s="1"/>
  <c r="B304" i="7" s="1"/>
  <c r="B305" i="7" s="1"/>
  <c r="B306" i="7" s="1"/>
  <c r="B307" i="7" s="1"/>
  <c r="B308" i="7" s="1"/>
  <c r="B309" i="7" s="1"/>
  <c r="B310" i="7" s="1"/>
  <c r="B311" i="7" s="1"/>
  <c r="B312" i="7" s="1"/>
  <c r="B313" i="7" s="1"/>
  <c r="B314" i="7" s="1"/>
  <c r="B315" i="7" s="1"/>
  <c r="B316" i="7" s="1"/>
  <c r="B317" i="7" s="1"/>
  <c r="B318" i="7" s="1"/>
  <c r="B319" i="7" s="1"/>
  <c r="B320" i="7" s="1"/>
  <c r="B321" i="7" s="1"/>
  <c r="B322" i="7" s="1"/>
  <c r="B323" i="7" s="1"/>
  <c r="B324" i="7" s="1"/>
  <c r="B325" i="7" s="1"/>
  <c r="B326" i="7" s="1"/>
  <c r="B327" i="7" s="1"/>
  <c r="B328" i="7" s="1"/>
  <c r="B329" i="7" s="1"/>
  <c r="B330" i="7" s="1"/>
  <c r="B331" i="7" s="1"/>
  <c r="B332" i="7" s="1"/>
  <c r="B333" i="7" s="1"/>
  <c r="B334" i="7" s="1"/>
  <c r="B335" i="7" s="1"/>
  <c r="B336" i="7" s="1"/>
  <c r="B337" i="7" s="1"/>
  <c r="B338" i="7" s="1"/>
  <c r="B339" i="7" s="1"/>
  <c r="B340" i="7" s="1"/>
  <c r="B341" i="7" s="1"/>
  <c r="B342" i="7" s="1"/>
  <c r="B343" i="7" s="1"/>
  <c r="B344" i="7" s="1"/>
  <c r="B345" i="7" s="1"/>
  <c r="B346" i="7" s="1"/>
  <c r="B347" i="7" s="1"/>
  <c r="B348" i="7" s="1"/>
  <c r="B349" i="7" s="1"/>
  <c r="B350" i="7" s="1"/>
  <c r="B351" i="7" s="1"/>
  <c r="B352" i="7" s="1"/>
  <c r="B353" i="7" s="1"/>
  <c r="B354" i="7" s="1"/>
  <c r="B355" i="7" s="1"/>
  <c r="B356" i="7" s="1"/>
  <c r="B357" i="7" s="1"/>
  <c r="B358" i="7" s="1"/>
  <c r="B359" i="7" s="1"/>
  <c r="B360" i="7" s="1"/>
  <c r="B361" i="7" s="1"/>
  <c r="B362" i="7" s="1"/>
  <c r="B363" i="7" s="1"/>
  <c r="B364" i="7" s="1"/>
  <c r="B365" i="7" s="1"/>
  <c r="B366" i="7" s="1"/>
  <c r="B367" i="7" s="1"/>
  <c r="B368" i="7" s="1"/>
  <c r="B369" i="7" s="1"/>
  <c r="C20" i="25"/>
  <c r="B80" i="1"/>
  <c r="B112" i="1"/>
  <c r="B8" i="1"/>
  <c r="B7" i="1"/>
  <c r="B3" i="1"/>
  <c r="B126" i="1"/>
  <c r="B28" i="1"/>
  <c r="B54" i="1"/>
  <c r="B83" i="1"/>
  <c r="B123" i="1"/>
  <c r="B67" i="1"/>
  <c r="B55" i="1"/>
  <c r="B16" i="1"/>
  <c r="B106" i="1"/>
  <c r="B60" i="1"/>
  <c r="B81" i="1"/>
  <c r="B127" i="1"/>
  <c r="B118" i="1"/>
  <c r="B79" i="1"/>
  <c r="B122" i="1"/>
  <c r="B105" i="1"/>
  <c r="B44" i="1"/>
  <c r="B104" i="1"/>
  <c r="B26" i="1"/>
  <c r="B102" i="1"/>
  <c r="B99" i="1"/>
  <c r="B46" i="1"/>
  <c r="B61" i="1"/>
  <c r="B57" i="1"/>
  <c r="B62" i="1"/>
  <c r="B128" i="1"/>
  <c r="B130" i="1"/>
  <c r="B95" i="1"/>
  <c r="B20" i="1"/>
  <c r="B96" i="1"/>
  <c r="B124" i="1"/>
  <c r="B52" i="1"/>
  <c r="B107" i="1"/>
  <c r="B66" i="1"/>
  <c r="B93" i="1"/>
  <c r="B51" i="1"/>
  <c r="B11" i="1"/>
  <c r="B114" i="1"/>
  <c r="B18" i="1"/>
  <c r="B53" i="1"/>
  <c r="B121" i="1"/>
  <c r="B13" i="1"/>
  <c r="B74" i="1"/>
  <c r="B12" i="1"/>
  <c r="B117" i="1"/>
  <c r="B111" i="1"/>
  <c r="B63" i="1"/>
  <c r="B82" i="1"/>
  <c r="B75" i="1"/>
  <c r="B88" i="1"/>
  <c r="B22" i="1"/>
  <c r="B65" i="1"/>
  <c r="B70" i="1"/>
  <c r="B76" i="1"/>
  <c r="B85" i="1"/>
  <c r="B129" i="1"/>
  <c r="B29" i="1"/>
  <c r="B116" i="1"/>
  <c r="B125" i="1"/>
  <c r="B59" i="1"/>
  <c r="B103" i="1"/>
  <c r="B101" i="1"/>
  <c r="B84" i="1"/>
  <c r="B15" i="1"/>
  <c r="B5" i="1"/>
  <c r="B45" i="1"/>
  <c r="B92" i="1"/>
  <c r="B109" i="1"/>
  <c r="B115" i="1"/>
  <c r="B68" i="1"/>
  <c r="B69" i="1"/>
  <c r="B27" i="1"/>
  <c r="B100" i="1"/>
  <c r="B50" i="1"/>
  <c r="B78" i="1"/>
  <c r="B110" i="1"/>
  <c r="B6" i="1"/>
  <c r="B56" i="1"/>
  <c r="B48" i="1"/>
  <c r="B30" i="1"/>
  <c r="B21" i="1"/>
  <c r="B24" i="1"/>
  <c r="B19" i="1"/>
  <c r="B97" i="1"/>
  <c r="B98" i="1"/>
  <c r="B17" i="1"/>
  <c r="B23" i="1"/>
  <c r="B71" i="1"/>
  <c r="B25" i="1"/>
  <c r="B10" i="1"/>
  <c r="B77" i="1"/>
  <c r="B120" i="1"/>
  <c r="B47" i="1"/>
  <c r="B14" i="1"/>
  <c r="B72" i="1"/>
  <c r="B86" i="1"/>
  <c r="B119" i="1"/>
  <c r="B94" i="1"/>
  <c r="B90" i="1"/>
  <c r="B91" i="1"/>
  <c r="B64" i="1"/>
  <c r="B58" i="1"/>
  <c r="B87" i="1"/>
  <c r="B49" i="1"/>
  <c r="B113" i="1"/>
  <c r="B9" i="1"/>
  <c r="B73" i="1"/>
  <c r="B108" i="1"/>
  <c r="B89" i="1"/>
  <c r="C30" i="25" l="1"/>
  <c r="C31" i="25" s="1"/>
  <c r="C32" i="25" s="1"/>
  <c r="C33" i="25" s="1"/>
  <c r="E36" i="25" l="1"/>
  <c r="E33" i="25"/>
  <c r="E37" i="25"/>
  <c r="E38" i="25"/>
  <c r="E39" i="25"/>
  <c r="E32" i="25"/>
  <c r="E34" i="25"/>
  <c r="E42" i="25"/>
  <c r="E35" i="25"/>
  <c r="E30" i="25"/>
  <c r="E31" i="25"/>
  <c r="E40" i="25"/>
  <c r="E41" i="25"/>
  <c r="D11" i="20"/>
  <c r="D10" i="20"/>
  <c r="F38" i="25" l="1"/>
  <c r="F36" i="25"/>
  <c r="F42" i="25"/>
  <c r="F35" i="25"/>
  <c r="F41" i="25"/>
  <c r="F34" i="25"/>
  <c r="F39" i="25"/>
  <c r="F37" i="25"/>
  <c r="F40" i="25"/>
  <c r="C36" i="25"/>
  <c r="K2" i="25" s="1"/>
  <c r="C23" i="25"/>
  <c r="J7" i="25" s="1"/>
  <c r="J5" i="25" l="1"/>
  <c r="J10" i="25"/>
  <c r="K9" i="25"/>
  <c r="K8" i="25"/>
  <c r="K3" i="25"/>
  <c r="K10" i="25"/>
  <c r="K11" i="25"/>
  <c r="K4" i="25"/>
  <c r="K6" i="25"/>
  <c r="K7" i="25"/>
  <c r="K5" i="25"/>
  <c r="J4" i="25"/>
  <c r="J9" i="25"/>
  <c r="J6" i="25"/>
  <c r="J3" i="25"/>
  <c r="J11" i="25"/>
  <c r="J2" i="25"/>
  <c r="J8" i="25"/>
  <c r="B10" i="20"/>
  <c r="D298" i="21" l="1"/>
  <c r="D299" i="21"/>
  <c r="D300" i="21"/>
  <c r="D301" i="21"/>
  <c r="D302" i="21"/>
  <c r="D303" i="21"/>
  <c r="D304" i="21"/>
  <c r="D305" i="21"/>
  <c r="D306" i="21"/>
  <c r="D307" i="21"/>
  <c r="D308" i="21"/>
  <c r="S2" i="21"/>
  <c r="U2" i="21" s="1"/>
  <c r="S130" i="21" l="1"/>
  <c r="U130" i="21" s="1"/>
  <c r="S258" i="21"/>
  <c r="U258" i="21" s="1"/>
  <c r="S322" i="21"/>
  <c r="U322" i="21" s="1"/>
  <c r="S194" i="21"/>
  <c r="U194" i="21" s="1"/>
  <c r="S66" i="21"/>
  <c r="U66" i="21" s="1"/>
  <c r="S2" i="25"/>
  <c r="S3" i="25"/>
  <c r="S13" i="25"/>
  <c r="S360" i="21"/>
  <c r="U360" i="21" s="1"/>
  <c r="S352" i="21"/>
  <c r="U352" i="21" s="1"/>
  <c r="S344" i="21"/>
  <c r="U344" i="21" s="1"/>
  <c r="S336" i="21"/>
  <c r="U336" i="21" s="1"/>
  <c r="S328" i="21"/>
  <c r="U328" i="21" s="1"/>
  <c r="S320" i="21"/>
  <c r="U320" i="21" s="1"/>
  <c r="S312" i="21"/>
  <c r="U312" i="21" s="1"/>
  <c r="S304" i="21"/>
  <c r="U304" i="21" s="1"/>
  <c r="S296" i="21"/>
  <c r="U296" i="21" s="1"/>
  <c r="S288" i="21"/>
  <c r="U288" i="21" s="1"/>
  <c r="S280" i="21"/>
  <c r="U280" i="21" s="1"/>
  <c r="S272" i="21"/>
  <c r="U272" i="21" s="1"/>
  <c r="S264" i="21"/>
  <c r="U264" i="21" s="1"/>
  <c r="S256" i="21"/>
  <c r="U256" i="21" s="1"/>
  <c r="S248" i="21"/>
  <c r="U248" i="21" s="1"/>
  <c r="S240" i="21"/>
  <c r="U240" i="21" s="1"/>
  <c r="S232" i="21"/>
  <c r="U232" i="21" s="1"/>
  <c r="S224" i="21"/>
  <c r="U224" i="21" s="1"/>
  <c r="S216" i="21"/>
  <c r="U216" i="21" s="1"/>
  <c r="S208" i="21"/>
  <c r="U208" i="21" s="1"/>
  <c r="S200" i="21"/>
  <c r="U200" i="21" s="1"/>
  <c r="S192" i="21"/>
  <c r="U192" i="21" s="1"/>
  <c r="S184" i="21"/>
  <c r="U184" i="21" s="1"/>
  <c r="S176" i="21"/>
  <c r="U176" i="21" s="1"/>
  <c r="S168" i="21"/>
  <c r="U168" i="21" s="1"/>
  <c r="S160" i="21"/>
  <c r="U160" i="21" s="1"/>
  <c r="S152" i="21"/>
  <c r="U152" i="21" s="1"/>
  <c r="S144" i="21"/>
  <c r="U144" i="21" s="1"/>
  <c r="S136" i="21"/>
  <c r="U136" i="21" s="1"/>
  <c r="S128" i="21"/>
  <c r="U128" i="21" s="1"/>
  <c r="S120" i="21"/>
  <c r="U120" i="21" s="1"/>
  <c r="S112" i="21"/>
  <c r="U112" i="21" s="1"/>
  <c r="S104" i="21"/>
  <c r="U104" i="21" s="1"/>
  <c r="S96" i="21"/>
  <c r="U96" i="21" s="1"/>
  <c r="S88" i="21"/>
  <c r="U88" i="21" s="1"/>
  <c r="S80" i="21"/>
  <c r="U80" i="21" s="1"/>
  <c r="S72" i="21"/>
  <c r="U72" i="21" s="1"/>
  <c r="S64" i="21"/>
  <c r="U64" i="21" s="1"/>
  <c r="S56" i="21"/>
  <c r="U56" i="21" s="1"/>
  <c r="S48" i="21"/>
  <c r="U48" i="21" s="1"/>
  <c r="S40" i="21"/>
  <c r="U40" i="21" s="1"/>
  <c r="S32" i="21"/>
  <c r="U32" i="21" s="1"/>
  <c r="S24" i="21"/>
  <c r="U24" i="21" s="1"/>
  <c r="S16" i="21"/>
  <c r="U16" i="21" s="1"/>
  <c r="S8" i="21"/>
  <c r="U8" i="21" s="1"/>
  <c r="S367" i="21"/>
  <c r="U367" i="21" s="1"/>
  <c r="S359" i="21"/>
  <c r="U359" i="21" s="1"/>
  <c r="S351" i="21"/>
  <c r="U351" i="21" s="1"/>
  <c r="S343" i="21"/>
  <c r="U343" i="21" s="1"/>
  <c r="S335" i="21"/>
  <c r="U335" i="21" s="1"/>
  <c r="S327" i="21"/>
  <c r="U327" i="21" s="1"/>
  <c r="S319" i="21"/>
  <c r="U319" i="21" s="1"/>
  <c r="S311" i="21"/>
  <c r="U311" i="21" s="1"/>
  <c r="S303" i="21"/>
  <c r="U303" i="21" s="1"/>
  <c r="S295" i="21"/>
  <c r="U295" i="21" s="1"/>
  <c r="S287" i="21"/>
  <c r="U287" i="21" s="1"/>
  <c r="S279" i="21"/>
  <c r="U279" i="21" s="1"/>
  <c r="S271" i="21"/>
  <c r="U271" i="21" s="1"/>
  <c r="S263" i="21"/>
  <c r="U263" i="21" s="1"/>
  <c r="S255" i="21"/>
  <c r="U255" i="21" s="1"/>
  <c r="S247" i="21"/>
  <c r="U247" i="21" s="1"/>
  <c r="S239" i="21"/>
  <c r="U239" i="21" s="1"/>
  <c r="S231" i="21"/>
  <c r="U231" i="21" s="1"/>
  <c r="S223" i="21"/>
  <c r="U223" i="21" s="1"/>
  <c r="S215" i="21"/>
  <c r="U215" i="21" s="1"/>
  <c r="S207" i="21"/>
  <c r="U207" i="21" s="1"/>
  <c r="S199" i="21"/>
  <c r="U199" i="21" s="1"/>
  <c r="S191" i="21"/>
  <c r="U191" i="21" s="1"/>
  <c r="S183" i="21"/>
  <c r="U183" i="21" s="1"/>
  <c r="S175" i="21"/>
  <c r="U175" i="21" s="1"/>
  <c r="S167" i="21"/>
  <c r="U167" i="21" s="1"/>
  <c r="S159" i="21"/>
  <c r="U159" i="21" s="1"/>
  <c r="S151" i="21"/>
  <c r="U151" i="21" s="1"/>
  <c r="S143" i="21"/>
  <c r="U143" i="21" s="1"/>
  <c r="S135" i="21"/>
  <c r="U135" i="21" s="1"/>
  <c r="S127" i="21"/>
  <c r="U127" i="21" s="1"/>
  <c r="S119" i="21"/>
  <c r="U119" i="21" s="1"/>
  <c r="S111" i="21"/>
  <c r="U111" i="21" s="1"/>
  <c r="S103" i="21"/>
  <c r="U103" i="21" s="1"/>
  <c r="S95" i="21"/>
  <c r="U95" i="21" s="1"/>
  <c r="S87" i="21"/>
  <c r="U87" i="21" s="1"/>
  <c r="S79" i="21"/>
  <c r="U79" i="21" s="1"/>
  <c r="S71" i="21"/>
  <c r="U71" i="21" s="1"/>
  <c r="S63" i="21"/>
  <c r="U63" i="21" s="1"/>
  <c r="S55" i="21"/>
  <c r="U55" i="21" s="1"/>
  <c r="S47" i="21"/>
  <c r="U47" i="21" s="1"/>
  <c r="S39" i="21"/>
  <c r="U39" i="21" s="1"/>
  <c r="S31" i="21"/>
  <c r="U31" i="21" s="1"/>
  <c r="S23" i="21"/>
  <c r="U23" i="21" s="1"/>
  <c r="S15" i="21"/>
  <c r="U15" i="21" s="1"/>
  <c r="S7" i="21"/>
  <c r="U7" i="21" s="1"/>
  <c r="S366" i="21"/>
  <c r="U366" i="21" s="1"/>
  <c r="S358" i="21"/>
  <c r="U358" i="21" s="1"/>
  <c r="S350" i="21"/>
  <c r="U350" i="21" s="1"/>
  <c r="S342" i="21"/>
  <c r="U342" i="21" s="1"/>
  <c r="S334" i="21"/>
  <c r="U334" i="21" s="1"/>
  <c r="S326" i="21"/>
  <c r="U326" i="21" s="1"/>
  <c r="S318" i="21"/>
  <c r="U318" i="21" s="1"/>
  <c r="S310" i="21"/>
  <c r="U310" i="21" s="1"/>
  <c r="S302" i="21"/>
  <c r="U302" i="21" s="1"/>
  <c r="S294" i="21"/>
  <c r="U294" i="21" s="1"/>
  <c r="S286" i="21"/>
  <c r="U286" i="21" s="1"/>
  <c r="S278" i="21"/>
  <c r="U278" i="21" s="1"/>
  <c r="S270" i="21"/>
  <c r="U270" i="21" s="1"/>
  <c r="S262" i="21"/>
  <c r="U262" i="21" s="1"/>
  <c r="S254" i="21"/>
  <c r="U254" i="21" s="1"/>
  <c r="S246" i="21"/>
  <c r="U246" i="21" s="1"/>
  <c r="S238" i="21"/>
  <c r="U238" i="21" s="1"/>
  <c r="S230" i="21"/>
  <c r="U230" i="21" s="1"/>
  <c r="S222" i="21"/>
  <c r="U222" i="21" s="1"/>
  <c r="S214" i="21"/>
  <c r="U214" i="21" s="1"/>
  <c r="S206" i="21"/>
  <c r="U206" i="21" s="1"/>
  <c r="S198" i="21"/>
  <c r="U198" i="21" s="1"/>
  <c r="S190" i="21"/>
  <c r="U190" i="21" s="1"/>
  <c r="S182" i="21"/>
  <c r="U182" i="21" s="1"/>
  <c r="S174" i="21"/>
  <c r="U174" i="21" s="1"/>
  <c r="S166" i="21"/>
  <c r="U166" i="21" s="1"/>
  <c r="S158" i="21"/>
  <c r="U158" i="21" s="1"/>
  <c r="S150" i="21"/>
  <c r="U150" i="21" s="1"/>
  <c r="S142" i="21"/>
  <c r="U142" i="21" s="1"/>
  <c r="S134" i="21"/>
  <c r="U134" i="21" s="1"/>
  <c r="S126" i="21"/>
  <c r="U126" i="21" s="1"/>
  <c r="S118" i="21"/>
  <c r="U118" i="21" s="1"/>
  <c r="S110" i="21"/>
  <c r="U110" i="21" s="1"/>
  <c r="S102" i="21"/>
  <c r="U102" i="21" s="1"/>
  <c r="S94" i="21"/>
  <c r="U94" i="21" s="1"/>
  <c r="S86" i="21"/>
  <c r="U86" i="21" s="1"/>
  <c r="S78" i="21"/>
  <c r="U78" i="21" s="1"/>
  <c r="S70" i="21"/>
  <c r="U70" i="21" s="1"/>
  <c r="S62" i="21"/>
  <c r="U62" i="21" s="1"/>
  <c r="S54" i="21"/>
  <c r="U54" i="21" s="1"/>
  <c r="S46" i="21"/>
  <c r="U46" i="21" s="1"/>
  <c r="S38" i="21"/>
  <c r="U38" i="21" s="1"/>
  <c r="S30" i="21"/>
  <c r="U30" i="21" s="1"/>
  <c r="S22" i="21"/>
  <c r="U22" i="21" s="1"/>
  <c r="S14" i="21"/>
  <c r="U14" i="21" s="1"/>
  <c r="S6" i="21"/>
  <c r="U6" i="21" s="1"/>
  <c r="S365" i="21"/>
  <c r="U365" i="21" s="1"/>
  <c r="S357" i="21"/>
  <c r="U357" i="21" s="1"/>
  <c r="S349" i="21"/>
  <c r="U349" i="21" s="1"/>
  <c r="S341" i="21"/>
  <c r="U341" i="21" s="1"/>
  <c r="S333" i="21"/>
  <c r="U333" i="21" s="1"/>
  <c r="S325" i="21"/>
  <c r="U325" i="21" s="1"/>
  <c r="S317" i="21"/>
  <c r="U317" i="21" s="1"/>
  <c r="S309" i="21"/>
  <c r="U309" i="21" s="1"/>
  <c r="S301" i="21"/>
  <c r="U301" i="21" s="1"/>
  <c r="S293" i="21"/>
  <c r="U293" i="21" s="1"/>
  <c r="S285" i="21"/>
  <c r="U285" i="21" s="1"/>
  <c r="S277" i="21"/>
  <c r="U277" i="21" s="1"/>
  <c r="S269" i="21"/>
  <c r="U269" i="21" s="1"/>
  <c r="S261" i="21"/>
  <c r="U261" i="21" s="1"/>
  <c r="S253" i="21"/>
  <c r="U253" i="21" s="1"/>
  <c r="S245" i="21"/>
  <c r="U245" i="21" s="1"/>
  <c r="S237" i="21"/>
  <c r="U237" i="21" s="1"/>
  <c r="S229" i="21"/>
  <c r="U229" i="21" s="1"/>
  <c r="S221" i="21"/>
  <c r="U221" i="21" s="1"/>
  <c r="S213" i="21"/>
  <c r="U213" i="21" s="1"/>
  <c r="S205" i="21"/>
  <c r="U205" i="21" s="1"/>
  <c r="S197" i="21"/>
  <c r="U197" i="21" s="1"/>
  <c r="S189" i="21"/>
  <c r="U189" i="21" s="1"/>
  <c r="S181" i="21"/>
  <c r="U181" i="21" s="1"/>
  <c r="S173" i="21"/>
  <c r="U173" i="21" s="1"/>
  <c r="S165" i="21"/>
  <c r="U165" i="21" s="1"/>
  <c r="S157" i="21"/>
  <c r="U157" i="21" s="1"/>
  <c r="S149" i="21"/>
  <c r="U149" i="21" s="1"/>
  <c r="S141" i="21"/>
  <c r="U141" i="21" s="1"/>
  <c r="S133" i="21"/>
  <c r="U133" i="21" s="1"/>
  <c r="S125" i="21"/>
  <c r="U125" i="21" s="1"/>
  <c r="S117" i="21"/>
  <c r="U117" i="21" s="1"/>
  <c r="S109" i="21"/>
  <c r="U109" i="21" s="1"/>
  <c r="S101" i="21"/>
  <c r="U101" i="21" s="1"/>
  <c r="S93" i="21"/>
  <c r="U93" i="21" s="1"/>
  <c r="S85" i="21"/>
  <c r="U85" i="21" s="1"/>
  <c r="S77" i="21"/>
  <c r="U77" i="21" s="1"/>
  <c r="S69" i="21"/>
  <c r="U69" i="21" s="1"/>
  <c r="S61" i="21"/>
  <c r="U61" i="21" s="1"/>
  <c r="S53" i="21"/>
  <c r="U53" i="21" s="1"/>
  <c r="S45" i="21"/>
  <c r="U45" i="21" s="1"/>
  <c r="S37" i="21"/>
  <c r="U37" i="21" s="1"/>
  <c r="S29" i="21"/>
  <c r="U29" i="21" s="1"/>
  <c r="S21" i="21"/>
  <c r="U21" i="21" s="1"/>
  <c r="S13" i="21"/>
  <c r="U13" i="21" s="1"/>
  <c r="S5" i="21"/>
  <c r="U5" i="21" s="1"/>
  <c r="S364" i="21"/>
  <c r="U364" i="21" s="1"/>
  <c r="S356" i="21"/>
  <c r="U356" i="21" s="1"/>
  <c r="S348" i="21"/>
  <c r="U348" i="21" s="1"/>
  <c r="S340" i="21"/>
  <c r="U340" i="21" s="1"/>
  <c r="S332" i="21"/>
  <c r="U332" i="21" s="1"/>
  <c r="S324" i="21"/>
  <c r="U324" i="21" s="1"/>
  <c r="S316" i="21"/>
  <c r="U316" i="21" s="1"/>
  <c r="S308" i="21"/>
  <c r="U308" i="21" s="1"/>
  <c r="S300" i="21"/>
  <c r="U300" i="21" s="1"/>
  <c r="S292" i="21"/>
  <c r="U292" i="21" s="1"/>
  <c r="S284" i="21"/>
  <c r="U284" i="21" s="1"/>
  <c r="S276" i="21"/>
  <c r="U276" i="21" s="1"/>
  <c r="S268" i="21"/>
  <c r="U268" i="21" s="1"/>
  <c r="S260" i="21"/>
  <c r="U260" i="21" s="1"/>
  <c r="S252" i="21"/>
  <c r="U252" i="21" s="1"/>
  <c r="S244" i="21"/>
  <c r="U244" i="21" s="1"/>
  <c r="S236" i="21"/>
  <c r="U236" i="21" s="1"/>
  <c r="S228" i="21"/>
  <c r="U228" i="21" s="1"/>
  <c r="S220" i="21"/>
  <c r="U220" i="21" s="1"/>
  <c r="S212" i="21"/>
  <c r="U212" i="21" s="1"/>
  <c r="S204" i="21"/>
  <c r="U204" i="21" s="1"/>
  <c r="S196" i="21"/>
  <c r="U196" i="21" s="1"/>
  <c r="S188" i="21"/>
  <c r="U188" i="21" s="1"/>
  <c r="S180" i="21"/>
  <c r="U180" i="21" s="1"/>
  <c r="S172" i="21"/>
  <c r="U172" i="21" s="1"/>
  <c r="S164" i="21"/>
  <c r="U164" i="21" s="1"/>
  <c r="S156" i="21"/>
  <c r="U156" i="21" s="1"/>
  <c r="S148" i="21"/>
  <c r="U148" i="21" s="1"/>
  <c r="S140" i="21"/>
  <c r="U140" i="21" s="1"/>
  <c r="S132" i="21"/>
  <c r="U132" i="21" s="1"/>
  <c r="S124" i="21"/>
  <c r="U124" i="21" s="1"/>
  <c r="S116" i="21"/>
  <c r="U116" i="21" s="1"/>
  <c r="S108" i="21"/>
  <c r="U108" i="21" s="1"/>
  <c r="S100" i="21"/>
  <c r="U100" i="21" s="1"/>
  <c r="S92" i="21"/>
  <c r="U92" i="21" s="1"/>
  <c r="S84" i="21"/>
  <c r="U84" i="21" s="1"/>
  <c r="S76" i="21"/>
  <c r="U76" i="21" s="1"/>
  <c r="S68" i="21"/>
  <c r="U68" i="21" s="1"/>
  <c r="S60" i="21"/>
  <c r="U60" i="21" s="1"/>
  <c r="S52" i="21"/>
  <c r="U52" i="21" s="1"/>
  <c r="S44" i="21"/>
  <c r="U44" i="21" s="1"/>
  <c r="S36" i="21"/>
  <c r="U36" i="21" s="1"/>
  <c r="S28" i="21"/>
  <c r="U28" i="21" s="1"/>
  <c r="S20" i="21"/>
  <c r="U20" i="21" s="1"/>
  <c r="S12" i="21"/>
  <c r="U12" i="21" s="1"/>
  <c r="S4" i="21"/>
  <c r="U4" i="21" s="1"/>
  <c r="S363" i="21"/>
  <c r="U363" i="21" s="1"/>
  <c r="S355" i="21"/>
  <c r="U355" i="21" s="1"/>
  <c r="S347" i="21"/>
  <c r="U347" i="21" s="1"/>
  <c r="S339" i="21"/>
  <c r="U339" i="21" s="1"/>
  <c r="S331" i="21"/>
  <c r="U331" i="21" s="1"/>
  <c r="S323" i="21"/>
  <c r="U323" i="21" s="1"/>
  <c r="S315" i="21"/>
  <c r="U315" i="21" s="1"/>
  <c r="S307" i="21"/>
  <c r="U307" i="21" s="1"/>
  <c r="S299" i="21"/>
  <c r="U299" i="21" s="1"/>
  <c r="S291" i="21"/>
  <c r="U291" i="21" s="1"/>
  <c r="S283" i="21"/>
  <c r="U283" i="21" s="1"/>
  <c r="S275" i="21"/>
  <c r="U275" i="21" s="1"/>
  <c r="S267" i="21"/>
  <c r="U267" i="21" s="1"/>
  <c r="S259" i="21"/>
  <c r="U259" i="21" s="1"/>
  <c r="S251" i="21"/>
  <c r="U251" i="21" s="1"/>
  <c r="S243" i="21"/>
  <c r="U243" i="21" s="1"/>
  <c r="S235" i="21"/>
  <c r="U235" i="21" s="1"/>
  <c r="S227" i="21"/>
  <c r="U227" i="21" s="1"/>
  <c r="S219" i="21"/>
  <c r="U219" i="21" s="1"/>
  <c r="S211" i="21"/>
  <c r="U211" i="21" s="1"/>
  <c r="S203" i="21"/>
  <c r="U203" i="21" s="1"/>
  <c r="S195" i="21"/>
  <c r="U195" i="21" s="1"/>
  <c r="S187" i="21"/>
  <c r="U187" i="21" s="1"/>
  <c r="S179" i="21"/>
  <c r="U179" i="21" s="1"/>
  <c r="S171" i="21"/>
  <c r="U171" i="21" s="1"/>
  <c r="S163" i="21"/>
  <c r="U163" i="21" s="1"/>
  <c r="S155" i="21"/>
  <c r="U155" i="21" s="1"/>
  <c r="S147" i="21"/>
  <c r="U147" i="21" s="1"/>
  <c r="S139" i="21"/>
  <c r="U139" i="21" s="1"/>
  <c r="S131" i="21"/>
  <c r="U131" i="21" s="1"/>
  <c r="S123" i="21"/>
  <c r="U123" i="21" s="1"/>
  <c r="S115" i="21"/>
  <c r="U115" i="21" s="1"/>
  <c r="S107" i="21"/>
  <c r="U107" i="21" s="1"/>
  <c r="S99" i="21"/>
  <c r="U99" i="21" s="1"/>
  <c r="S91" i="21"/>
  <c r="U91" i="21" s="1"/>
  <c r="S83" i="21"/>
  <c r="U83" i="21" s="1"/>
  <c r="S75" i="21"/>
  <c r="U75" i="21" s="1"/>
  <c r="S67" i="21"/>
  <c r="U67" i="21" s="1"/>
  <c r="S59" i="21"/>
  <c r="U59" i="21" s="1"/>
  <c r="S51" i="21"/>
  <c r="U51" i="21" s="1"/>
  <c r="S43" i="21"/>
  <c r="U43" i="21" s="1"/>
  <c r="S35" i="21"/>
  <c r="U35" i="21" s="1"/>
  <c r="S27" i="21"/>
  <c r="U27" i="21" s="1"/>
  <c r="S19" i="21"/>
  <c r="U19" i="21" s="1"/>
  <c r="S11" i="21"/>
  <c r="U11" i="21" s="1"/>
  <c r="S3" i="21"/>
  <c r="U3" i="21" s="1"/>
  <c r="S361" i="21"/>
  <c r="U361" i="21" s="1"/>
  <c r="S353" i="21"/>
  <c r="U353" i="21" s="1"/>
  <c r="S345" i="21"/>
  <c r="U345" i="21" s="1"/>
  <c r="S337" i="21"/>
  <c r="U337" i="21" s="1"/>
  <c r="S329" i="21"/>
  <c r="U329" i="21" s="1"/>
  <c r="S321" i="21"/>
  <c r="U321" i="21" s="1"/>
  <c r="S313" i="21"/>
  <c r="U313" i="21" s="1"/>
  <c r="S305" i="21"/>
  <c r="U305" i="21" s="1"/>
  <c r="S297" i="21"/>
  <c r="U297" i="21" s="1"/>
  <c r="S289" i="21"/>
  <c r="U289" i="21" s="1"/>
  <c r="S281" i="21"/>
  <c r="U281" i="21" s="1"/>
  <c r="S273" i="21"/>
  <c r="U273" i="21" s="1"/>
  <c r="S265" i="21"/>
  <c r="U265" i="21" s="1"/>
  <c r="S257" i="21"/>
  <c r="U257" i="21" s="1"/>
  <c r="S249" i="21"/>
  <c r="U249" i="21" s="1"/>
  <c r="S241" i="21"/>
  <c r="U241" i="21" s="1"/>
  <c r="S233" i="21"/>
  <c r="U233" i="21" s="1"/>
  <c r="S225" i="21"/>
  <c r="U225" i="21" s="1"/>
  <c r="S217" i="21"/>
  <c r="U217" i="21" s="1"/>
  <c r="S209" i="21"/>
  <c r="U209" i="21" s="1"/>
  <c r="S201" i="21"/>
  <c r="U201" i="21" s="1"/>
  <c r="S193" i="21"/>
  <c r="U193" i="21" s="1"/>
  <c r="S185" i="21"/>
  <c r="U185" i="21" s="1"/>
  <c r="S177" i="21"/>
  <c r="U177" i="21" s="1"/>
  <c r="S169" i="21"/>
  <c r="U169" i="21" s="1"/>
  <c r="S161" i="21"/>
  <c r="U161" i="21" s="1"/>
  <c r="S153" i="21"/>
  <c r="U153" i="21" s="1"/>
  <c r="S145" i="21"/>
  <c r="U145" i="21" s="1"/>
  <c r="S137" i="21"/>
  <c r="U137" i="21" s="1"/>
  <c r="S129" i="21"/>
  <c r="U129" i="21" s="1"/>
  <c r="S121" i="21"/>
  <c r="U121" i="21" s="1"/>
  <c r="S113" i="21"/>
  <c r="U113" i="21" s="1"/>
  <c r="S105" i="21"/>
  <c r="U105" i="21" s="1"/>
  <c r="S97" i="21"/>
  <c r="U97" i="21" s="1"/>
  <c r="S89" i="21"/>
  <c r="U89" i="21" s="1"/>
  <c r="S81" i="21"/>
  <c r="U81" i="21" s="1"/>
  <c r="S73" i="21"/>
  <c r="U73" i="21" s="1"/>
  <c r="S65" i="21"/>
  <c r="U65" i="21" s="1"/>
  <c r="S57" i="21"/>
  <c r="U57" i="21" s="1"/>
  <c r="S49" i="21"/>
  <c r="U49" i="21" s="1"/>
  <c r="S41" i="21"/>
  <c r="U41" i="21" s="1"/>
  <c r="S33" i="21"/>
  <c r="U33" i="21" s="1"/>
  <c r="S25" i="21"/>
  <c r="U25" i="21" s="1"/>
  <c r="S17" i="21"/>
  <c r="U17" i="21" s="1"/>
  <c r="S9" i="21"/>
  <c r="U9" i="21" s="1"/>
  <c r="S58" i="21"/>
  <c r="U58" i="21" s="1"/>
  <c r="S122" i="21"/>
  <c r="U122" i="21" s="1"/>
  <c r="S186" i="21"/>
  <c r="U186" i="21" s="1"/>
  <c r="S250" i="21"/>
  <c r="U250" i="21" s="1"/>
  <c r="S314" i="21"/>
  <c r="U314" i="21" s="1"/>
  <c r="S10" i="21"/>
  <c r="U10" i="21" s="1"/>
  <c r="S74" i="21"/>
  <c r="U74" i="21" s="1"/>
  <c r="S138" i="21"/>
  <c r="U138" i="21" s="1"/>
  <c r="S202" i="21"/>
  <c r="U202" i="21" s="1"/>
  <c r="S266" i="21"/>
  <c r="U266" i="21" s="1"/>
  <c r="S330" i="21"/>
  <c r="U330" i="21" s="1"/>
  <c r="S18" i="21"/>
  <c r="U18" i="21" s="1"/>
  <c r="S82" i="21"/>
  <c r="U82" i="21" s="1"/>
  <c r="S146" i="21"/>
  <c r="U146" i="21" s="1"/>
  <c r="S210" i="21"/>
  <c r="U210" i="21" s="1"/>
  <c r="S274" i="21"/>
  <c r="U274" i="21" s="1"/>
  <c r="S338" i="21"/>
  <c r="U338" i="21" s="1"/>
  <c r="S26" i="21"/>
  <c r="U26" i="21" s="1"/>
  <c r="S90" i="21"/>
  <c r="U90" i="21" s="1"/>
  <c r="S154" i="21"/>
  <c r="U154" i="21" s="1"/>
  <c r="S218" i="21"/>
  <c r="U218" i="21" s="1"/>
  <c r="S282" i="21"/>
  <c r="U282" i="21" s="1"/>
  <c r="S346" i="21"/>
  <c r="U346" i="21" s="1"/>
  <c r="S34" i="21"/>
  <c r="U34" i="21" s="1"/>
  <c r="S98" i="21"/>
  <c r="U98" i="21" s="1"/>
  <c r="S162" i="21"/>
  <c r="U162" i="21" s="1"/>
  <c r="S226" i="21"/>
  <c r="U226" i="21" s="1"/>
  <c r="S290" i="21"/>
  <c r="U290" i="21" s="1"/>
  <c r="S354" i="21"/>
  <c r="U354" i="21" s="1"/>
  <c r="S42" i="21"/>
  <c r="U42" i="21" s="1"/>
  <c r="S106" i="21"/>
  <c r="U106" i="21" s="1"/>
  <c r="S170" i="21"/>
  <c r="U170" i="21" s="1"/>
  <c r="S234" i="21"/>
  <c r="U234" i="21" s="1"/>
  <c r="S298" i="21"/>
  <c r="U298" i="21" s="1"/>
  <c r="S362" i="21"/>
  <c r="U362" i="21" s="1"/>
  <c r="S50" i="21"/>
  <c r="U50" i="21" s="1"/>
  <c r="S114" i="21"/>
  <c r="U114" i="21" s="1"/>
  <c r="S178" i="21"/>
  <c r="U178" i="21" s="1"/>
  <c r="S242" i="21"/>
  <c r="U242" i="21" s="1"/>
  <c r="S306" i="21"/>
  <c r="U306" i="21" s="1"/>
  <c r="K167" i="24"/>
  <c r="K168" i="24"/>
  <c r="K169" i="24"/>
  <c r="K170" i="24"/>
  <c r="K171" i="24"/>
  <c r="S4" i="25" l="1"/>
  <c r="S14" i="25"/>
  <c r="Z2" i="21"/>
  <c r="W2" i="21"/>
  <c r="J5" i="10"/>
  <c r="J3" i="10"/>
  <c r="S5" i="25" l="1"/>
  <c r="S15" i="25"/>
  <c r="AA2" i="21"/>
  <c r="BW201" i="8"/>
  <c r="BX201" i="8"/>
  <c r="BY201" i="8"/>
  <c r="BZ201" i="8"/>
  <c r="CB201" i="8"/>
  <c r="CC201" i="8"/>
  <c r="CD201" i="8"/>
  <c r="CF201" i="8"/>
  <c r="BW202" i="8"/>
  <c r="BX202" i="8"/>
  <c r="BY202" i="8"/>
  <c r="BZ202" i="8"/>
  <c r="CB202" i="8"/>
  <c r="CC202" i="8"/>
  <c r="CD202" i="8"/>
  <c r="CF202" i="8"/>
  <c r="BW203" i="8"/>
  <c r="BX203" i="8"/>
  <c r="BY203" i="8"/>
  <c r="BZ203" i="8"/>
  <c r="CB203" i="8"/>
  <c r="CC203" i="8"/>
  <c r="CD203" i="8"/>
  <c r="CF203" i="8"/>
  <c r="BW204" i="8"/>
  <c r="BX204" i="8"/>
  <c r="BY204" i="8"/>
  <c r="BZ204" i="8"/>
  <c r="CB204" i="8"/>
  <c r="CC204" i="8"/>
  <c r="CD204" i="8"/>
  <c r="CF204" i="8"/>
  <c r="BW205" i="8"/>
  <c r="BX205" i="8"/>
  <c r="BY205" i="8"/>
  <c r="BZ205" i="8"/>
  <c r="CB205" i="8"/>
  <c r="CC205" i="8"/>
  <c r="CD205" i="8"/>
  <c r="CF205" i="8"/>
  <c r="BW206" i="8"/>
  <c r="BX206" i="8"/>
  <c r="BY206" i="8"/>
  <c r="BZ206" i="8"/>
  <c r="CB206" i="8"/>
  <c r="CC206" i="8"/>
  <c r="CD206" i="8"/>
  <c r="CF206" i="8"/>
  <c r="BW207" i="8"/>
  <c r="BX207" i="8"/>
  <c r="BY207" i="8"/>
  <c r="BZ207" i="8"/>
  <c r="CB207" i="8"/>
  <c r="CC207" i="8"/>
  <c r="CD207" i="8"/>
  <c r="CF207" i="8"/>
  <c r="BW208" i="8"/>
  <c r="BX208" i="8"/>
  <c r="BY208" i="8"/>
  <c r="BZ208" i="8"/>
  <c r="CB208" i="8"/>
  <c r="CC208" i="8"/>
  <c r="CD208" i="8"/>
  <c r="CF208" i="8"/>
  <c r="BW209" i="8"/>
  <c r="BX209" i="8"/>
  <c r="BY209" i="8"/>
  <c r="BZ209" i="8"/>
  <c r="CB209" i="8"/>
  <c r="CC209" i="8"/>
  <c r="CD209" i="8"/>
  <c r="CF209" i="8"/>
  <c r="BW210" i="8"/>
  <c r="BX210" i="8"/>
  <c r="BY210" i="8"/>
  <c r="BZ210" i="8"/>
  <c r="CB210" i="8"/>
  <c r="CC210" i="8"/>
  <c r="CD210" i="8"/>
  <c r="CF210" i="8"/>
  <c r="BW211" i="8"/>
  <c r="BX211" i="8"/>
  <c r="BY211" i="8"/>
  <c r="BZ211" i="8"/>
  <c r="CB211" i="8"/>
  <c r="CC211" i="8"/>
  <c r="CD211" i="8"/>
  <c r="CF211" i="8"/>
  <c r="BW212" i="8"/>
  <c r="BX212" i="8"/>
  <c r="BY212" i="8"/>
  <c r="BZ212" i="8"/>
  <c r="CB212" i="8"/>
  <c r="CC212" i="8"/>
  <c r="CD212" i="8"/>
  <c r="CF212" i="8"/>
  <c r="BW213" i="8"/>
  <c r="BX213" i="8"/>
  <c r="BY213" i="8"/>
  <c r="BZ213" i="8"/>
  <c r="CB213" i="8"/>
  <c r="CC213" i="8"/>
  <c r="CD213" i="8"/>
  <c r="CF213" i="8"/>
  <c r="BW214" i="8"/>
  <c r="BX214" i="8"/>
  <c r="BY214" i="8"/>
  <c r="BZ214" i="8"/>
  <c r="CB214" i="8"/>
  <c r="CC214" i="8"/>
  <c r="CD214" i="8"/>
  <c r="CF214" i="8"/>
  <c r="BW215" i="8"/>
  <c r="BX215" i="8"/>
  <c r="BY215" i="8"/>
  <c r="BZ215" i="8"/>
  <c r="CB215" i="8"/>
  <c r="CC215" i="8"/>
  <c r="CD215" i="8"/>
  <c r="CF215" i="8"/>
  <c r="BW216" i="8"/>
  <c r="BX216" i="8"/>
  <c r="BY216" i="8"/>
  <c r="BZ216" i="8"/>
  <c r="CB216" i="8"/>
  <c r="CC216" i="8"/>
  <c r="CD216" i="8"/>
  <c r="CF216" i="8"/>
  <c r="BW217" i="8"/>
  <c r="BX217" i="8"/>
  <c r="BY217" i="8"/>
  <c r="BZ217" i="8"/>
  <c r="CB217" i="8"/>
  <c r="CC217" i="8"/>
  <c r="CD217" i="8"/>
  <c r="CF217" i="8"/>
  <c r="BW218" i="8"/>
  <c r="BX218" i="8"/>
  <c r="BY218" i="8"/>
  <c r="BZ218" i="8"/>
  <c r="CB218" i="8"/>
  <c r="CC218" i="8"/>
  <c r="CD218" i="8"/>
  <c r="CF218" i="8"/>
  <c r="BW219" i="8"/>
  <c r="BX219" i="8"/>
  <c r="BY219" i="8"/>
  <c r="BZ219" i="8"/>
  <c r="CB219" i="8"/>
  <c r="CC219" i="8"/>
  <c r="CD219" i="8"/>
  <c r="CF219" i="8"/>
  <c r="BW220" i="8"/>
  <c r="BX220" i="8"/>
  <c r="BY220" i="8"/>
  <c r="BZ220" i="8"/>
  <c r="CB220" i="8"/>
  <c r="CC220" i="8"/>
  <c r="CD220" i="8"/>
  <c r="CF220" i="8"/>
  <c r="BW221" i="8"/>
  <c r="BX221" i="8"/>
  <c r="BY221" i="8"/>
  <c r="BZ221" i="8"/>
  <c r="CB221" i="8"/>
  <c r="CC221" i="8"/>
  <c r="CD221" i="8"/>
  <c r="CF221" i="8"/>
  <c r="BW222" i="8"/>
  <c r="BX222" i="8"/>
  <c r="BY222" i="8"/>
  <c r="BZ222" i="8"/>
  <c r="CB222" i="8"/>
  <c r="CC222" i="8"/>
  <c r="CD222" i="8"/>
  <c r="CF222" i="8"/>
  <c r="BW223" i="8"/>
  <c r="BX223" i="8"/>
  <c r="BY223" i="8"/>
  <c r="BZ223" i="8"/>
  <c r="CB223" i="8"/>
  <c r="CC223" i="8"/>
  <c r="CD223" i="8"/>
  <c r="CF223" i="8"/>
  <c r="BW224" i="8"/>
  <c r="BX224" i="8"/>
  <c r="BY224" i="8"/>
  <c r="BZ224" i="8"/>
  <c r="CB224" i="8"/>
  <c r="CC224" i="8"/>
  <c r="CD224" i="8"/>
  <c r="CF224" i="8"/>
  <c r="BW225" i="8"/>
  <c r="BX225" i="8"/>
  <c r="BY225" i="8"/>
  <c r="BZ225" i="8"/>
  <c r="CB225" i="8"/>
  <c r="CC225" i="8"/>
  <c r="CD225" i="8"/>
  <c r="CF225" i="8"/>
  <c r="BW226" i="8"/>
  <c r="BX226" i="8"/>
  <c r="BY226" i="8"/>
  <c r="BZ226" i="8"/>
  <c r="CB226" i="8"/>
  <c r="CC226" i="8"/>
  <c r="CD226" i="8"/>
  <c r="CF226" i="8"/>
  <c r="BW227" i="8"/>
  <c r="BX227" i="8"/>
  <c r="BY227" i="8"/>
  <c r="BZ227" i="8"/>
  <c r="CB227" i="8"/>
  <c r="CC227" i="8"/>
  <c r="CD227" i="8"/>
  <c r="CF227" i="8"/>
  <c r="BW228" i="8"/>
  <c r="BX228" i="8"/>
  <c r="BY228" i="8"/>
  <c r="BZ228" i="8"/>
  <c r="CB228" i="8"/>
  <c r="CC228" i="8"/>
  <c r="CD228" i="8"/>
  <c r="CF228" i="8"/>
  <c r="BW229" i="8"/>
  <c r="BX229" i="8"/>
  <c r="BY229" i="8"/>
  <c r="BZ229" i="8"/>
  <c r="CB229" i="8"/>
  <c r="CC229" i="8"/>
  <c r="CD229" i="8"/>
  <c r="CF229" i="8"/>
  <c r="BW230" i="8"/>
  <c r="BX230" i="8"/>
  <c r="BY230" i="8"/>
  <c r="BZ230" i="8"/>
  <c r="CB230" i="8"/>
  <c r="CC230" i="8"/>
  <c r="CD230" i="8"/>
  <c r="CF230" i="8"/>
  <c r="BW231" i="8"/>
  <c r="BX231" i="8"/>
  <c r="BY231" i="8"/>
  <c r="BZ231" i="8"/>
  <c r="CB231" i="8"/>
  <c r="CC231" i="8"/>
  <c r="CD231" i="8"/>
  <c r="CF231" i="8"/>
  <c r="BW232" i="8"/>
  <c r="BX232" i="8"/>
  <c r="BY232" i="8"/>
  <c r="BZ232" i="8"/>
  <c r="CB232" i="8"/>
  <c r="CC232" i="8"/>
  <c r="CD232" i="8"/>
  <c r="CF232" i="8"/>
  <c r="BW233" i="8"/>
  <c r="BX233" i="8"/>
  <c r="BY233" i="8"/>
  <c r="BZ233" i="8"/>
  <c r="CB233" i="8"/>
  <c r="CC233" i="8"/>
  <c r="CD233" i="8"/>
  <c r="CF233" i="8"/>
  <c r="BW234" i="8"/>
  <c r="BX234" i="8"/>
  <c r="BY234" i="8"/>
  <c r="BZ234" i="8"/>
  <c r="CB234" i="8"/>
  <c r="CC234" i="8"/>
  <c r="CD234" i="8"/>
  <c r="CF234" i="8"/>
  <c r="BW235" i="8"/>
  <c r="BX235" i="8"/>
  <c r="BY235" i="8"/>
  <c r="BZ235" i="8"/>
  <c r="CB235" i="8"/>
  <c r="CC235" i="8"/>
  <c r="CD235" i="8"/>
  <c r="CF235" i="8"/>
  <c r="BW236" i="8"/>
  <c r="BX236" i="8"/>
  <c r="BY236" i="8"/>
  <c r="BZ236" i="8"/>
  <c r="CB236" i="8"/>
  <c r="CC236" i="8"/>
  <c r="CD236" i="8"/>
  <c r="CF236" i="8"/>
  <c r="BW237" i="8"/>
  <c r="BX237" i="8"/>
  <c r="BY237" i="8"/>
  <c r="BZ237" i="8"/>
  <c r="CB237" i="8"/>
  <c r="CC237" i="8"/>
  <c r="CD237" i="8"/>
  <c r="CF237" i="8"/>
  <c r="BW238" i="8"/>
  <c r="BX238" i="8"/>
  <c r="BY238" i="8"/>
  <c r="BZ238" i="8"/>
  <c r="CB238" i="8"/>
  <c r="CC238" i="8"/>
  <c r="CD238" i="8"/>
  <c r="CF238" i="8"/>
  <c r="BW239" i="8"/>
  <c r="BX239" i="8"/>
  <c r="BY239" i="8"/>
  <c r="BZ239" i="8"/>
  <c r="CB239" i="8"/>
  <c r="CC239" i="8"/>
  <c r="CD239" i="8"/>
  <c r="CF239" i="8"/>
  <c r="BW240" i="8"/>
  <c r="BX240" i="8"/>
  <c r="BY240" i="8"/>
  <c r="BZ240" i="8"/>
  <c r="CB240" i="8"/>
  <c r="CC240" i="8"/>
  <c r="CD240" i="8"/>
  <c r="CF240" i="8"/>
  <c r="BW241" i="8"/>
  <c r="BX241" i="8"/>
  <c r="BY241" i="8"/>
  <c r="BZ241" i="8"/>
  <c r="CB241" i="8"/>
  <c r="CC241" i="8"/>
  <c r="CD241" i="8"/>
  <c r="CF241" i="8"/>
  <c r="BW242" i="8"/>
  <c r="BX242" i="8"/>
  <c r="BY242" i="8"/>
  <c r="BZ242" i="8"/>
  <c r="CB242" i="8"/>
  <c r="CC242" i="8"/>
  <c r="CD242" i="8"/>
  <c r="CF242" i="8"/>
  <c r="BW243" i="8"/>
  <c r="BX243" i="8"/>
  <c r="BY243" i="8"/>
  <c r="BZ243" i="8"/>
  <c r="CB243" i="8"/>
  <c r="CC243" i="8"/>
  <c r="CD243" i="8"/>
  <c r="CF243" i="8"/>
  <c r="BW244" i="8"/>
  <c r="BX244" i="8"/>
  <c r="BY244" i="8"/>
  <c r="BZ244" i="8"/>
  <c r="CB244" i="8"/>
  <c r="CC244" i="8"/>
  <c r="CD244" i="8"/>
  <c r="CF244" i="8"/>
  <c r="BW245" i="8"/>
  <c r="BX245" i="8"/>
  <c r="BY245" i="8"/>
  <c r="BZ245" i="8"/>
  <c r="CB245" i="8"/>
  <c r="CC245" i="8"/>
  <c r="CD245" i="8"/>
  <c r="CF245" i="8"/>
  <c r="BW246" i="8"/>
  <c r="BX246" i="8"/>
  <c r="BY246" i="8"/>
  <c r="BZ246" i="8"/>
  <c r="CB246" i="8"/>
  <c r="CC246" i="8"/>
  <c r="CD246" i="8"/>
  <c r="CF246" i="8"/>
  <c r="BW247" i="8"/>
  <c r="BX247" i="8"/>
  <c r="BY247" i="8"/>
  <c r="BZ247" i="8"/>
  <c r="CB247" i="8"/>
  <c r="CC247" i="8"/>
  <c r="CD247" i="8"/>
  <c r="CF247" i="8"/>
  <c r="BW248" i="8"/>
  <c r="BX248" i="8"/>
  <c r="BY248" i="8"/>
  <c r="BZ248" i="8"/>
  <c r="CB248" i="8"/>
  <c r="CC248" i="8"/>
  <c r="CD248" i="8"/>
  <c r="CF248" i="8"/>
  <c r="BW249" i="8"/>
  <c r="BX249" i="8"/>
  <c r="BY249" i="8"/>
  <c r="BZ249" i="8"/>
  <c r="CB249" i="8"/>
  <c r="CC249" i="8"/>
  <c r="CD249" i="8"/>
  <c r="CF249" i="8"/>
  <c r="BW250" i="8"/>
  <c r="BX250" i="8"/>
  <c r="BY250" i="8"/>
  <c r="BZ250" i="8"/>
  <c r="CB250" i="8"/>
  <c r="CC250" i="8"/>
  <c r="CD250" i="8"/>
  <c r="CF250" i="8"/>
  <c r="BW251" i="8"/>
  <c r="BX251" i="8"/>
  <c r="BY251" i="8"/>
  <c r="BZ251" i="8"/>
  <c r="CB251" i="8"/>
  <c r="CC251" i="8"/>
  <c r="CD251" i="8"/>
  <c r="CF251" i="8"/>
  <c r="BW252" i="8"/>
  <c r="BX252" i="8"/>
  <c r="BY252" i="8"/>
  <c r="BZ252" i="8"/>
  <c r="CB252" i="8"/>
  <c r="CC252" i="8"/>
  <c r="CD252" i="8"/>
  <c r="CF252" i="8"/>
  <c r="BW253" i="8"/>
  <c r="BX253" i="8"/>
  <c r="BY253" i="8"/>
  <c r="BZ253" i="8"/>
  <c r="CB253" i="8"/>
  <c r="CC253" i="8"/>
  <c r="CD253" i="8"/>
  <c r="CF253" i="8"/>
  <c r="BW254" i="8"/>
  <c r="BX254" i="8"/>
  <c r="BY254" i="8"/>
  <c r="BZ254" i="8"/>
  <c r="CB254" i="8"/>
  <c r="CC254" i="8"/>
  <c r="CD254" i="8"/>
  <c r="CF254" i="8"/>
  <c r="BW255" i="8"/>
  <c r="BX255" i="8"/>
  <c r="BY255" i="8"/>
  <c r="BZ255" i="8"/>
  <c r="CB255" i="8"/>
  <c r="CC255" i="8"/>
  <c r="CD255" i="8"/>
  <c r="CF255" i="8"/>
  <c r="BW256" i="8"/>
  <c r="BX256" i="8"/>
  <c r="BY256" i="8"/>
  <c r="BZ256" i="8"/>
  <c r="CB256" i="8"/>
  <c r="CC256" i="8"/>
  <c r="CD256" i="8"/>
  <c r="CF256" i="8"/>
  <c r="BW257" i="8"/>
  <c r="BX257" i="8"/>
  <c r="BY257" i="8"/>
  <c r="BZ257" i="8"/>
  <c r="CB257" i="8"/>
  <c r="CC257" i="8"/>
  <c r="CD257" i="8"/>
  <c r="CF257" i="8"/>
  <c r="BW258" i="8"/>
  <c r="BX258" i="8"/>
  <c r="BY258" i="8"/>
  <c r="BZ258" i="8"/>
  <c r="CB258" i="8"/>
  <c r="CC258" i="8"/>
  <c r="CD258" i="8"/>
  <c r="CF258" i="8"/>
  <c r="BW259" i="8"/>
  <c r="BX259" i="8"/>
  <c r="BY259" i="8"/>
  <c r="BZ259" i="8"/>
  <c r="CB259" i="8"/>
  <c r="CC259" i="8"/>
  <c r="CD259" i="8"/>
  <c r="CF259" i="8"/>
  <c r="BW260" i="8"/>
  <c r="BX260" i="8"/>
  <c r="BY260" i="8"/>
  <c r="BZ260" i="8"/>
  <c r="CB260" i="8"/>
  <c r="CC260" i="8"/>
  <c r="CD260" i="8"/>
  <c r="CF260" i="8"/>
  <c r="BW261" i="8"/>
  <c r="BX261" i="8"/>
  <c r="BY261" i="8"/>
  <c r="BZ261" i="8"/>
  <c r="CB261" i="8"/>
  <c r="CC261" i="8"/>
  <c r="CD261" i="8"/>
  <c r="CF261" i="8"/>
  <c r="BW262" i="8"/>
  <c r="BX262" i="8"/>
  <c r="BY262" i="8"/>
  <c r="BZ262" i="8"/>
  <c r="CB262" i="8"/>
  <c r="CC262" i="8"/>
  <c r="CD262" i="8"/>
  <c r="CF262" i="8"/>
  <c r="BW263" i="8"/>
  <c r="BX263" i="8"/>
  <c r="BY263" i="8"/>
  <c r="BZ263" i="8"/>
  <c r="CB263" i="8"/>
  <c r="CC263" i="8"/>
  <c r="CD263" i="8"/>
  <c r="CF263" i="8"/>
  <c r="BW264" i="8"/>
  <c r="BX264" i="8"/>
  <c r="BY264" i="8"/>
  <c r="BZ264" i="8"/>
  <c r="CB264" i="8"/>
  <c r="CC264" i="8"/>
  <c r="CD264" i="8"/>
  <c r="CF264" i="8"/>
  <c r="BW265" i="8"/>
  <c r="BX265" i="8"/>
  <c r="BY265" i="8"/>
  <c r="BZ265" i="8"/>
  <c r="CB265" i="8"/>
  <c r="CC265" i="8"/>
  <c r="CD265" i="8"/>
  <c r="CF265" i="8"/>
  <c r="BW266" i="8"/>
  <c r="BX266" i="8"/>
  <c r="BY266" i="8"/>
  <c r="BZ266" i="8"/>
  <c r="CB266" i="8"/>
  <c r="CC266" i="8"/>
  <c r="CD266" i="8"/>
  <c r="CF266" i="8"/>
  <c r="BW267" i="8"/>
  <c r="BX267" i="8"/>
  <c r="BY267" i="8"/>
  <c r="BZ267" i="8"/>
  <c r="CB267" i="8"/>
  <c r="CC267" i="8"/>
  <c r="CD267" i="8"/>
  <c r="CF267" i="8"/>
  <c r="BW268" i="8"/>
  <c r="BX268" i="8"/>
  <c r="BY268" i="8"/>
  <c r="BZ268" i="8"/>
  <c r="CB268" i="8"/>
  <c r="CC268" i="8"/>
  <c r="CD268" i="8"/>
  <c r="CF268" i="8"/>
  <c r="BW269" i="8"/>
  <c r="BX269" i="8"/>
  <c r="BY269" i="8"/>
  <c r="BZ269" i="8"/>
  <c r="CB269" i="8"/>
  <c r="CC269" i="8"/>
  <c r="CD269" i="8"/>
  <c r="CF269" i="8"/>
  <c r="BW270" i="8"/>
  <c r="BX270" i="8"/>
  <c r="BY270" i="8"/>
  <c r="BZ270" i="8"/>
  <c r="CB270" i="8"/>
  <c r="CC270" i="8"/>
  <c r="CD270" i="8"/>
  <c r="CF270" i="8"/>
  <c r="BW271" i="8"/>
  <c r="BX271" i="8"/>
  <c r="BY271" i="8"/>
  <c r="BZ271" i="8"/>
  <c r="CB271" i="8"/>
  <c r="CC271" i="8"/>
  <c r="CD271" i="8"/>
  <c r="CF271" i="8"/>
  <c r="BW272" i="8"/>
  <c r="BX272" i="8"/>
  <c r="BY272" i="8"/>
  <c r="BZ272" i="8"/>
  <c r="CB272" i="8"/>
  <c r="CC272" i="8"/>
  <c r="CD272" i="8"/>
  <c r="CF272" i="8"/>
  <c r="BW273" i="8"/>
  <c r="BX273" i="8"/>
  <c r="BY273" i="8"/>
  <c r="BZ273" i="8"/>
  <c r="CB273" i="8"/>
  <c r="CC273" i="8"/>
  <c r="CD273" i="8"/>
  <c r="CF273" i="8"/>
  <c r="BW274" i="8"/>
  <c r="BX274" i="8"/>
  <c r="BY274" i="8"/>
  <c r="BZ274" i="8"/>
  <c r="CB274" i="8"/>
  <c r="CC274" i="8"/>
  <c r="CD274" i="8"/>
  <c r="CF274" i="8"/>
  <c r="BW275" i="8"/>
  <c r="BX275" i="8"/>
  <c r="BY275" i="8"/>
  <c r="BZ275" i="8"/>
  <c r="CB275" i="8"/>
  <c r="CC275" i="8"/>
  <c r="CD275" i="8"/>
  <c r="CF275" i="8"/>
  <c r="BW276" i="8"/>
  <c r="BX276" i="8"/>
  <c r="BY276" i="8"/>
  <c r="BZ276" i="8"/>
  <c r="CB276" i="8"/>
  <c r="CC276" i="8"/>
  <c r="CD276" i="8"/>
  <c r="CF276" i="8"/>
  <c r="BW277" i="8"/>
  <c r="BX277" i="8"/>
  <c r="BY277" i="8"/>
  <c r="BZ277" i="8"/>
  <c r="CB277" i="8"/>
  <c r="CC277" i="8"/>
  <c r="CD277" i="8"/>
  <c r="CF277" i="8"/>
  <c r="BW278" i="8"/>
  <c r="BX278" i="8"/>
  <c r="BY278" i="8"/>
  <c r="BZ278" i="8"/>
  <c r="CB278" i="8"/>
  <c r="CC278" i="8"/>
  <c r="CD278" i="8"/>
  <c r="CF278" i="8"/>
  <c r="BW279" i="8"/>
  <c r="BX279" i="8"/>
  <c r="BY279" i="8"/>
  <c r="BZ279" i="8"/>
  <c r="CB279" i="8"/>
  <c r="CC279" i="8"/>
  <c r="CD279" i="8"/>
  <c r="CF279" i="8"/>
  <c r="BW280" i="8"/>
  <c r="BX280" i="8"/>
  <c r="BY280" i="8"/>
  <c r="BZ280" i="8"/>
  <c r="CB280" i="8"/>
  <c r="CC280" i="8"/>
  <c r="CD280" i="8"/>
  <c r="CF280" i="8"/>
  <c r="BW281" i="8"/>
  <c r="BX281" i="8"/>
  <c r="BY281" i="8"/>
  <c r="BZ281" i="8"/>
  <c r="CB281" i="8"/>
  <c r="CC281" i="8"/>
  <c r="CD281" i="8"/>
  <c r="CF281" i="8"/>
  <c r="BW282" i="8"/>
  <c r="BX282" i="8"/>
  <c r="BY282" i="8"/>
  <c r="BZ282" i="8"/>
  <c r="CB282" i="8"/>
  <c r="CC282" i="8"/>
  <c r="CD282" i="8"/>
  <c r="CF282" i="8"/>
  <c r="BW283" i="8"/>
  <c r="BX283" i="8"/>
  <c r="BY283" i="8"/>
  <c r="BZ283" i="8"/>
  <c r="CB283" i="8"/>
  <c r="CC283" i="8"/>
  <c r="CD283" i="8"/>
  <c r="CF283" i="8"/>
  <c r="BW284" i="8"/>
  <c r="BX284" i="8"/>
  <c r="BY284" i="8"/>
  <c r="BZ284" i="8"/>
  <c r="CB284" i="8"/>
  <c r="CC284" i="8"/>
  <c r="CD284" i="8"/>
  <c r="CF284" i="8"/>
  <c r="BW285" i="8"/>
  <c r="BX285" i="8"/>
  <c r="BY285" i="8"/>
  <c r="BZ285" i="8"/>
  <c r="CB285" i="8"/>
  <c r="CC285" i="8"/>
  <c r="CD285" i="8"/>
  <c r="CF285" i="8"/>
  <c r="BW286" i="8"/>
  <c r="BX286" i="8"/>
  <c r="BY286" i="8"/>
  <c r="BZ286" i="8"/>
  <c r="CB286" i="8"/>
  <c r="CC286" i="8"/>
  <c r="CD286" i="8"/>
  <c r="CF286" i="8"/>
  <c r="BW287" i="8"/>
  <c r="BX287" i="8"/>
  <c r="BY287" i="8"/>
  <c r="BZ287" i="8"/>
  <c r="CB287" i="8"/>
  <c r="CC287" i="8"/>
  <c r="CD287" i="8"/>
  <c r="CF287" i="8"/>
  <c r="BW288" i="8"/>
  <c r="BX288" i="8"/>
  <c r="BY288" i="8"/>
  <c r="BZ288" i="8"/>
  <c r="CB288" i="8"/>
  <c r="CC288" i="8"/>
  <c r="CD288" i="8"/>
  <c r="CF288" i="8"/>
  <c r="BW289" i="8"/>
  <c r="BX289" i="8"/>
  <c r="BY289" i="8"/>
  <c r="BZ289" i="8"/>
  <c r="CB289" i="8"/>
  <c r="CC289" i="8"/>
  <c r="CD289" i="8"/>
  <c r="CF289" i="8"/>
  <c r="BW290" i="8"/>
  <c r="BX290" i="8"/>
  <c r="BY290" i="8"/>
  <c r="BZ290" i="8"/>
  <c r="CB290" i="8"/>
  <c r="CC290" i="8"/>
  <c r="CD290" i="8"/>
  <c r="CF290" i="8"/>
  <c r="BW291" i="8"/>
  <c r="BX291" i="8"/>
  <c r="BY291" i="8"/>
  <c r="BZ291" i="8"/>
  <c r="CB291" i="8"/>
  <c r="CC291" i="8"/>
  <c r="CD291" i="8"/>
  <c r="CF291" i="8"/>
  <c r="BW292" i="8"/>
  <c r="BX292" i="8"/>
  <c r="BY292" i="8"/>
  <c r="BZ292" i="8"/>
  <c r="CB292" i="8"/>
  <c r="CC292" i="8"/>
  <c r="CD292" i="8"/>
  <c r="CF292" i="8"/>
  <c r="BW293" i="8"/>
  <c r="BX293" i="8"/>
  <c r="BY293" i="8"/>
  <c r="BZ293" i="8"/>
  <c r="CB293" i="8"/>
  <c r="CC293" i="8"/>
  <c r="CD293" i="8"/>
  <c r="CF293" i="8"/>
  <c r="BW294" i="8"/>
  <c r="BX294" i="8"/>
  <c r="BY294" i="8"/>
  <c r="BZ294" i="8"/>
  <c r="CB294" i="8"/>
  <c r="CC294" i="8"/>
  <c r="CD294" i="8"/>
  <c r="CF294" i="8"/>
  <c r="BW295" i="8"/>
  <c r="BX295" i="8"/>
  <c r="BY295" i="8"/>
  <c r="BZ295" i="8"/>
  <c r="CB295" i="8"/>
  <c r="CC295" i="8"/>
  <c r="CD295" i="8"/>
  <c r="CF295" i="8"/>
  <c r="BW296" i="8"/>
  <c r="BX296" i="8"/>
  <c r="BY296" i="8"/>
  <c r="BZ296" i="8"/>
  <c r="CB296" i="8"/>
  <c r="CC296" i="8"/>
  <c r="CD296" i="8"/>
  <c r="CF296" i="8"/>
  <c r="BW297" i="8"/>
  <c r="BX297" i="8"/>
  <c r="BY297" i="8"/>
  <c r="BZ297" i="8"/>
  <c r="CB297" i="8"/>
  <c r="CC297" i="8"/>
  <c r="CD297" i="8"/>
  <c r="CF297" i="8"/>
  <c r="BW298" i="8"/>
  <c r="BX298" i="8"/>
  <c r="BY298" i="8"/>
  <c r="BZ298" i="8"/>
  <c r="CB298" i="8"/>
  <c r="CC298" i="8"/>
  <c r="CD298" i="8"/>
  <c r="CF298" i="8"/>
  <c r="BW299" i="8"/>
  <c r="BX299" i="8"/>
  <c r="BY299" i="8"/>
  <c r="BZ299" i="8"/>
  <c r="CB299" i="8"/>
  <c r="CC299" i="8"/>
  <c r="CD299" i="8"/>
  <c r="CF299" i="8"/>
  <c r="BW300" i="8"/>
  <c r="BX300" i="8"/>
  <c r="BY300" i="8"/>
  <c r="BZ300" i="8"/>
  <c r="CB300" i="8"/>
  <c r="CC300" i="8"/>
  <c r="CD300" i="8"/>
  <c r="CF300" i="8"/>
  <c r="BW301" i="8"/>
  <c r="BX301" i="8"/>
  <c r="BY301" i="8"/>
  <c r="BZ301" i="8"/>
  <c r="CB301" i="8"/>
  <c r="CC301" i="8"/>
  <c r="CD301" i="8"/>
  <c r="CF301" i="8"/>
  <c r="BW302" i="8"/>
  <c r="BX302" i="8"/>
  <c r="BY302" i="8"/>
  <c r="BZ302" i="8"/>
  <c r="CB302" i="8"/>
  <c r="CC302" i="8"/>
  <c r="CD302" i="8"/>
  <c r="CF302" i="8"/>
  <c r="BW303" i="8"/>
  <c r="BX303" i="8"/>
  <c r="BY303" i="8"/>
  <c r="BZ303" i="8"/>
  <c r="CB303" i="8"/>
  <c r="CC303" i="8"/>
  <c r="CD303" i="8"/>
  <c r="CF303" i="8"/>
  <c r="BW304" i="8"/>
  <c r="BX304" i="8"/>
  <c r="BY304" i="8"/>
  <c r="BZ304" i="8"/>
  <c r="CB304" i="8"/>
  <c r="CC304" i="8"/>
  <c r="CD304" i="8"/>
  <c r="CF304" i="8"/>
  <c r="BW305" i="8"/>
  <c r="BX305" i="8"/>
  <c r="BY305" i="8"/>
  <c r="BZ305" i="8"/>
  <c r="CB305" i="8"/>
  <c r="CC305" i="8"/>
  <c r="CD305" i="8"/>
  <c r="CF305" i="8"/>
  <c r="BW306" i="8"/>
  <c r="BX306" i="8"/>
  <c r="BY306" i="8"/>
  <c r="BZ306" i="8"/>
  <c r="CB306" i="8"/>
  <c r="CC306" i="8"/>
  <c r="CD306" i="8"/>
  <c r="CF306" i="8"/>
  <c r="BW307" i="8"/>
  <c r="BX307" i="8"/>
  <c r="BY307" i="8"/>
  <c r="BZ307" i="8"/>
  <c r="CB307" i="8"/>
  <c r="CC307" i="8"/>
  <c r="CD307" i="8"/>
  <c r="CF307" i="8"/>
  <c r="BW308" i="8"/>
  <c r="BX308" i="8"/>
  <c r="BY308" i="8"/>
  <c r="BZ308" i="8"/>
  <c r="CB308" i="8"/>
  <c r="CC308" i="8"/>
  <c r="CD308" i="8"/>
  <c r="CF308" i="8"/>
  <c r="BW309" i="8"/>
  <c r="BX309" i="8"/>
  <c r="BY309" i="8"/>
  <c r="BZ309" i="8"/>
  <c r="CB309" i="8"/>
  <c r="CC309" i="8"/>
  <c r="CD309" i="8"/>
  <c r="CF309" i="8"/>
  <c r="BW310" i="8"/>
  <c r="BX310" i="8"/>
  <c r="BY310" i="8"/>
  <c r="BZ310" i="8"/>
  <c r="CB310" i="8"/>
  <c r="CC310" i="8"/>
  <c r="CD310" i="8"/>
  <c r="CF310" i="8"/>
  <c r="BW311" i="8"/>
  <c r="BX311" i="8"/>
  <c r="BY311" i="8"/>
  <c r="BZ311" i="8"/>
  <c r="CB311" i="8"/>
  <c r="CC311" i="8"/>
  <c r="CD311" i="8"/>
  <c r="CF311" i="8"/>
  <c r="BW312" i="8"/>
  <c r="BX312" i="8"/>
  <c r="BY312" i="8"/>
  <c r="BZ312" i="8"/>
  <c r="CB312" i="8"/>
  <c r="CC312" i="8"/>
  <c r="CD312" i="8"/>
  <c r="CF312" i="8"/>
  <c r="BW313" i="8"/>
  <c r="BX313" i="8"/>
  <c r="BY313" i="8"/>
  <c r="BZ313" i="8"/>
  <c r="CB313" i="8"/>
  <c r="CC313" i="8"/>
  <c r="CD313" i="8"/>
  <c r="CF313" i="8"/>
  <c r="BW314" i="8"/>
  <c r="BX314" i="8"/>
  <c r="BY314" i="8"/>
  <c r="BZ314" i="8"/>
  <c r="CB314" i="8"/>
  <c r="CC314" i="8"/>
  <c r="CD314" i="8"/>
  <c r="CF314" i="8"/>
  <c r="BW315" i="8"/>
  <c r="BX315" i="8"/>
  <c r="BY315" i="8"/>
  <c r="BZ315" i="8"/>
  <c r="CB315" i="8"/>
  <c r="CC315" i="8"/>
  <c r="CD315" i="8"/>
  <c r="CF315" i="8"/>
  <c r="BW316" i="8"/>
  <c r="BX316" i="8"/>
  <c r="BY316" i="8"/>
  <c r="BZ316" i="8"/>
  <c r="CB316" i="8"/>
  <c r="CC316" i="8"/>
  <c r="CD316" i="8"/>
  <c r="CF316" i="8"/>
  <c r="BW317" i="8"/>
  <c r="BX317" i="8"/>
  <c r="BY317" i="8"/>
  <c r="BZ317" i="8"/>
  <c r="CB317" i="8"/>
  <c r="CC317" i="8"/>
  <c r="CD317" i="8"/>
  <c r="CF317" i="8"/>
  <c r="BW318" i="8"/>
  <c r="BX318" i="8"/>
  <c r="BY318" i="8"/>
  <c r="BZ318" i="8"/>
  <c r="CB318" i="8"/>
  <c r="CC318" i="8"/>
  <c r="CD318" i="8"/>
  <c r="CF318" i="8"/>
  <c r="BW319" i="8"/>
  <c r="BX319" i="8"/>
  <c r="BY319" i="8"/>
  <c r="BZ319" i="8"/>
  <c r="CB319" i="8"/>
  <c r="CC319" i="8"/>
  <c r="CD319" i="8"/>
  <c r="CF319" i="8"/>
  <c r="BW320" i="8"/>
  <c r="BX320" i="8"/>
  <c r="BY320" i="8"/>
  <c r="BZ320" i="8"/>
  <c r="CB320" i="8"/>
  <c r="CC320" i="8"/>
  <c r="CD320" i="8"/>
  <c r="CF320" i="8"/>
  <c r="BW321" i="8"/>
  <c r="BX321" i="8"/>
  <c r="BY321" i="8"/>
  <c r="BZ321" i="8"/>
  <c r="CB321" i="8"/>
  <c r="CC321" i="8"/>
  <c r="CD321" i="8"/>
  <c r="CF321" i="8"/>
  <c r="BW322" i="8"/>
  <c r="BX322" i="8"/>
  <c r="BY322" i="8"/>
  <c r="BZ322" i="8"/>
  <c r="CB322" i="8"/>
  <c r="CC322" i="8"/>
  <c r="CD322" i="8"/>
  <c r="CF322" i="8"/>
  <c r="BW323" i="8"/>
  <c r="BX323" i="8"/>
  <c r="BY323" i="8"/>
  <c r="BZ323" i="8"/>
  <c r="CB323" i="8"/>
  <c r="CC323" i="8"/>
  <c r="CD323" i="8"/>
  <c r="CF323" i="8"/>
  <c r="BW324" i="8"/>
  <c r="BX324" i="8"/>
  <c r="BY324" i="8"/>
  <c r="BZ324" i="8"/>
  <c r="CB324" i="8"/>
  <c r="CC324" i="8"/>
  <c r="CD324" i="8"/>
  <c r="CF324" i="8"/>
  <c r="BW325" i="8"/>
  <c r="BX325" i="8"/>
  <c r="BY325" i="8"/>
  <c r="BZ325" i="8"/>
  <c r="CB325" i="8"/>
  <c r="CC325" i="8"/>
  <c r="CD325" i="8"/>
  <c r="CF325" i="8"/>
  <c r="BW326" i="8"/>
  <c r="BX326" i="8"/>
  <c r="BY326" i="8"/>
  <c r="BZ326" i="8"/>
  <c r="CB326" i="8"/>
  <c r="CC326" i="8"/>
  <c r="CD326" i="8"/>
  <c r="CF326" i="8"/>
  <c r="BW327" i="8"/>
  <c r="BX327" i="8"/>
  <c r="BY327" i="8"/>
  <c r="BZ327" i="8"/>
  <c r="CB327" i="8"/>
  <c r="CC327" i="8"/>
  <c r="CD327" i="8"/>
  <c r="CF327" i="8"/>
  <c r="BW328" i="8"/>
  <c r="BX328" i="8"/>
  <c r="BY328" i="8"/>
  <c r="BZ328" i="8"/>
  <c r="CB328" i="8"/>
  <c r="CC328" i="8"/>
  <c r="CD328" i="8"/>
  <c r="CF328" i="8"/>
  <c r="BW329" i="8"/>
  <c r="BX329" i="8"/>
  <c r="BY329" i="8"/>
  <c r="BZ329" i="8"/>
  <c r="CB329" i="8"/>
  <c r="CC329" i="8"/>
  <c r="CD329" i="8"/>
  <c r="CF329" i="8"/>
  <c r="BW330" i="8"/>
  <c r="BX330" i="8"/>
  <c r="BY330" i="8"/>
  <c r="BZ330" i="8"/>
  <c r="CB330" i="8"/>
  <c r="CC330" i="8"/>
  <c r="CD330" i="8"/>
  <c r="CF330" i="8"/>
  <c r="BW331" i="8"/>
  <c r="BX331" i="8"/>
  <c r="BY331" i="8"/>
  <c r="BZ331" i="8"/>
  <c r="CB331" i="8"/>
  <c r="CC331" i="8"/>
  <c r="CD331" i="8"/>
  <c r="CF331" i="8"/>
  <c r="BW332" i="8"/>
  <c r="BX332" i="8"/>
  <c r="BY332" i="8"/>
  <c r="BZ332" i="8"/>
  <c r="CB332" i="8"/>
  <c r="CC332" i="8"/>
  <c r="CD332" i="8"/>
  <c r="CF332" i="8"/>
  <c r="BW333" i="8"/>
  <c r="BX333" i="8"/>
  <c r="BY333" i="8"/>
  <c r="BZ333" i="8"/>
  <c r="CB333" i="8"/>
  <c r="CC333" i="8"/>
  <c r="CD333" i="8"/>
  <c r="CF333" i="8"/>
  <c r="BW334" i="8"/>
  <c r="BX334" i="8"/>
  <c r="BY334" i="8"/>
  <c r="BZ334" i="8"/>
  <c r="CB334" i="8"/>
  <c r="CC334" i="8"/>
  <c r="CD334" i="8"/>
  <c r="CF334" i="8"/>
  <c r="BW335" i="8"/>
  <c r="BX335" i="8"/>
  <c r="BY335" i="8"/>
  <c r="BZ335" i="8"/>
  <c r="CB335" i="8"/>
  <c r="CC335" i="8"/>
  <c r="CD335" i="8"/>
  <c r="CF335" i="8"/>
  <c r="BW336" i="8"/>
  <c r="BX336" i="8"/>
  <c r="BY336" i="8"/>
  <c r="BZ336" i="8"/>
  <c r="CB336" i="8"/>
  <c r="CC336" i="8"/>
  <c r="CD336" i="8"/>
  <c r="CF336" i="8"/>
  <c r="BW337" i="8"/>
  <c r="BX337" i="8"/>
  <c r="BY337" i="8"/>
  <c r="BZ337" i="8"/>
  <c r="CB337" i="8"/>
  <c r="CC337" i="8"/>
  <c r="CD337" i="8"/>
  <c r="CF337" i="8"/>
  <c r="BW338" i="8"/>
  <c r="BX338" i="8"/>
  <c r="BY338" i="8"/>
  <c r="BZ338" i="8"/>
  <c r="CB338" i="8"/>
  <c r="CC338" i="8"/>
  <c r="CD338" i="8"/>
  <c r="CF338" i="8"/>
  <c r="BW339" i="8"/>
  <c r="BX339" i="8"/>
  <c r="BY339" i="8"/>
  <c r="BZ339" i="8"/>
  <c r="CB339" i="8"/>
  <c r="CC339" i="8"/>
  <c r="CD339" i="8"/>
  <c r="CF339" i="8"/>
  <c r="BW340" i="8"/>
  <c r="BX340" i="8"/>
  <c r="BY340" i="8"/>
  <c r="BZ340" i="8"/>
  <c r="CB340" i="8"/>
  <c r="CC340" i="8"/>
  <c r="CD340" i="8"/>
  <c r="CF340" i="8"/>
  <c r="BW341" i="8"/>
  <c r="BX341" i="8"/>
  <c r="BY341" i="8"/>
  <c r="BZ341" i="8"/>
  <c r="CB341" i="8"/>
  <c r="CC341" i="8"/>
  <c r="CD341" i="8"/>
  <c r="CF341" i="8"/>
  <c r="BW342" i="8"/>
  <c r="BX342" i="8"/>
  <c r="BY342" i="8"/>
  <c r="BZ342" i="8"/>
  <c r="CB342" i="8"/>
  <c r="CC342" i="8"/>
  <c r="CD342" i="8"/>
  <c r="CF342" i="8"/>
  <c r="BW343" i="8"/>
  <c r="BX343" i="8"/>
  <c r="BY343" i="8"/>
  <c r="BZ343" i="8"/>
  <c r="CB343" i="8"/>
  <c r="CC343" i="8"/>
  <c r="CD343" i="8"/>
  <c r="CF343" i="8"/>
  <c r="BW344" i="8"/>
  <c r="BX344" i="8"/>
  <c r="BY344" i="8"/>
  <c r="BZ344" i="8"/>
  <c r="CB344" i="8"/>
  <c r="CC344" i="8"/>
  <c r="CD344" i="8"/>
  <c r="CF344" i="8"/>
  <c r="BW345" i="8"/>
  <c r="BX345" i="8"/>
  <c r="BY345" i="8"/>
  <c r="BZ345" i="8"/>
  <c r="CB345" i="8"/>
  <c r="CC345" i="8"/>
  <c r="CD345" i="8"/>
  <c r="CF345" i="8"/>
  <c r="BW346" i="8"/>
  <c r="BX346" i="8"/>
  <c r="BY346" i="8"/>
  <c r="BZ346" i="8"/>
  <c r="CB346" i="8"/>
  <c r="CC346" i="8"/>
  <c r="CD346" i="8"/>
  <c r="CF346" i="8"/>
  <c r="BW347" i="8"/>
  <c r="BX347" i="8"/>
  <c r="BY347" i="8"/>
  <c r="BZ347" i="8"/>
  <c r="CB347" i="8"/>
  <c r="CC347" i="8"/>
  <c r="CD347" i="8"/>
  <c r="CF347" i="8"/>
  <c r="BW348" i="8"/>
  <c r="BX348" i="8"/>
  <c r="BY348" i="8"/>
  <c r="BZ348" i="8"/>
  <c r="CB348" i="8"/>
  <c r="CC348" i="8"/>
  <c r="CD348" i="8"/>
  <c r="CF348" i="8"/>
  <c r="BW349" i="8"/>
  <c r="BX349" i="8"/>
  <c r="BY349" i="8"/>
  <c r="BZ349" i="8"/>
  <c r="CB349" i="8"/>
  <c r="CC349" i="8"/>
  <c r="CD349" i="8"/>
  <c r="CF349" i="8"/>
  <c r="BW350" i="8"/>
  <c r="BX350" i="8"/>
  <c r="BY350" i="8"/>
  <c r="BZ350" i="8"/>
  <c r="CB350" i="8"/>
  <c r="CC350" i="8"/>
  <c r="CD350" i="8"/>
  <c r="CF350" i="8"/>
  <c r="BW351" i="8"/>
  <c r="BX351" i="8"/>
  <c r="BY351" i="8"/>
  <c r="BZ351" i="8"/>
  <c r="CB351" i="8"/>
  <c r="CC351" i="8"/>
  <c r="CD351" i="8"/>
  <c r="CF351" i="8"/>
  <c r="BW352" i="8"/>
  <c r="BX352" i="8"/>
  <c r="BY352" i="8"/>
  <c r="BZ352" i="8"/>
  <c r="CB352" i="8"/>
  <c r="CC352" i="8"/>
  <c r="CD352" i="8"/>
  <c r="CF352" i="8"/>
  <c r="BW353" i="8"/>
  <c r="BX353" i="8"/>
  <c r="BY353" i="8"/>
  <c r="BZ353" i="8"/>
  <c r="CB353" i="8"/>
  <c r="CC353" i="8"/>
  <c r="CD353" i="8"/>
  <c r="CF353" i="8"/>
  <c r="BW354" i="8"/>
  <c r="BX354" i="8"/>
  <c r="BY354" i="8"/>
  <c r="BZ354" i="8"/>
  <c r="CB354" i="8"/>
  <c r="CC354" i="8"/>
  <c r="CD354" i="8"/>
  <c r="CF354" i="8"/>
  <c r="BW355" i="8"/>
  <c r="BX355" i="8"/>
  <c r="BY355" i="8"/>
  <c r="BZ355" i="8"/>
  <c r="CB355" i="8"/>
  <c r="CC355" i="8"/>
  <c r="CD355" i="8"/>
  <c r="CF355" i="8"/>
  <c r="BW356" i="8"/>
  <c r="BX356" i="8"/>
  <c r="BY356" i="8"/>
  <c r="BZ356" i="8"/>
  <c r="CB356" i="8"/>
  <c r="CC356" i="8"/>
  <c r="CD356" i="8"/>
  <c r="CF356" i="8"/>
  <c r="BW357" i="8"/>
  <c r="BX357" i="8"/>
  <c r="BY357" i="8"/>
  <c r="BZ357" i="8"/>
  <c r="CB357" i="8"/>
  <c r="CC357" i="8"/>
  <c r="CD357" i="8"/>
  <c r="CF357" i="8"/>
  <c r="BW358" i="8"/>
  <c r="BX358" i="8"/>
  <c r="BY358" i="8"/>
  <c r="BZ358" i="8"/>
  <c r="CB358" i="8"/>
  <c r="CC358" i="8"/>
  <c r="CD358" i="8"/>
  <c r="CF358" i="8"/>
  <c r="BW359" i="8"/>
  <c r="BX359" i="8"/>
  <c r="BY359" i="8"/>
  <c r="BZ359" i="8"/>
  <c r="CB359" i="8"/>
  <c r="CC359" i="8"/>
  <c r="CD359" i="8"/>
  <c r="CF359" i="8"/>
  <c r="BW360" i="8"/>
  <c r="BX360" i="8"/>
  <c r="BY360" i="8"/>
  <c r="BZ360" i="8"/>
  <c r="CB360" i="8"/>
  <c r="CC360" i="8"/>
  <c r="CD360" i="8"/>
  <c r="CF360" i="8"/>
  <c r="BW361" i="8"/>
  <c r="BX361" i="8"/>
  <c r="BY361" i="8"/>
  <c r="BZ361" i="8"/>
  <c r="CB361" i="8"/>
  <c r="CC361" i="8"/>
  <c r="CD361" i="8"/>
  <c r="CF361" i="8"/>
  <c r="BW362" i="8"/>
  <c r="BX362" i="8"/>
  <c r="BY362" i="8"/>
  <c r="BZ362" i="8"/>
  <c r="CB362" i="8"/>
  <c r="CC362" i="8"/>
  <c r="CD362" i="8"/>
  <c r="CF362" i="8"/>
  <c r="BW363" i="8"/>
  <c r="BX363" i="8"/>
  <c r="BY363" i="8"/>
  <c r="BZ363" i="8"/>
  <c r="CB363" i="8"/>
  <c r="CC363" i="8"/>
  <c r="CD363" i="8"/>
  <c r="CF363" i="8"/>
  <c r="BW364" i="8"/>
  <c r="BX364" i="8"/>
  <c r="BY364" i="8"/>
  <c r="BZ364" i="8"/>
  <c r="CB364" i="8"/>
  <c r="CC364" i="8"/>
  <c r="CD364" i="8"/>
  <c r="CF364" i="8"/>
  <c r="BW365" i="8"/>
  <c r="BX365" i="8"/>
  <c r="BY365" i="8"/>
  <c r="BZ365" i="8"/>
  <c r="CB365" i="8"/>
  <c r="CC365" i="8"/>
  <c r="CD365" i="8"/>
  <c r="CF365" i="8"/>
  <c r="BW366" i="8"/>
  <c r="BX366" i="8"/>
  <c r="BY366" i="8"/>
  <c r="BZ366" i="8"/>
  <c r="CB366" i="8"/>
  <c r="CC366" i="8"/>
  <c r="CD366" i="8"/>
  <c r="CF366" i="8"/>
  <c r="BW367" i="8"/>
  <c r="BX367" i="8"/>
  <c r="BY367" i="8"/>
  <c r="BZ367" i="8"/>
  <c r="CB367" i="8"/>
  <c r="CC367" i="8"/>
  <c r="CD367" i="8"/>
  <c r="CF367" i="8"/>
  <c r="BW368" i="8"/>
  <c r="BX368" i="8"/>
  <c r="BY368" i="8"/>
  <c r="BZ368" i="8"/>
  <c r="CB368" i="8"/>
  <c r="CC368" i="8"/>
  <c r="CD368" i="8"/>
  <c r="CF368" i="8"/>
  <c r="BW369" i="8"/>
  <c r="BX369" i="8"/>
  <c r="BY369" i="8"/>
  <c r="BZ369" i="8"/>
  <c r="CB369" i="8"/>
  <c r="CC369" i="8"/>
  <c r="CD369" i="8"/>
  <c r="CF369" i="8"/>
  <c r="U364" i="23"/>
  <c r="W364" i="23" s="1"/>
  <c r="U365" i="23"/>
  <c r="W365" i="23" s="1"/>
  <c r="U366" i="23"/>
  <c r="W366" i="23" s="1"/>
  <c r="U367" i="23"/>
  <c r="W367" i="23" s="1"/>
  <c r="U368" i="23"/>
  <c r="W368" i="23" s="1"/>
  <c r="G366" i="23"/>
  <c r="G367" i="23"/>
  <c r="G368" i="23"/>
  <c r="G333" i="23"/>
  <c r="G334" i="23"/>
  <c r="G335" i="23"/>
  <c r="G336" i="23"/>
  <c r="G337" i="23"/>
  <c r="G338" i="23"/>
  <c r="G339" i="23"/>
  <c r="G340" i="23"/>
  <c r="G341" i="23"/>
  <c r="G342" i="23"/>
  <c r="G343" i="23"/>
  <c r="G344" i="23"/>
  <c r="G345" i="23"/>
  <c r="G346" i="23"/>
  <c r="G347" i="23"/>
  <c r="G348" i="23"/>
  <c r="G349" i="23"/>
  <c r="G350" i="23"/>
  <c r="G351" i="23"/>
  <c r="G352" i="23"/>
  <c r="G353" i="23"/>
  <c r="G354" i="23"/>
  <c r="G355" i="23"/>
  <c r="G356" i="23"/>
  <c r="G357" i="23"/>
  <c r="G358" i="23"/>
  <c r="G359" i="23"/>
  <c r="G360" i="23"/>
  <c r="G361" i="23"/>
  <c r="G362" i="23"/>
  <c r="G363" i="23"/>
  <c r="G364" i="23"/>
  <c r="G365" i="23"/>
  <c r="G214" i="23"/>
  <c r="G215" i="23"/>
  <c r="G216" i="23"/>
  <c r="G217" i="23"/>
  <c r="G218" i="23"/>
  <c r="G219" i="23"/>
  <c r="G220" i="23"/>
  <c r="G221" i="23"/>
  <c r="G222" i="23"/>
  <c r="G223" i="23"/>
  <c r="G224" i="23"/>
  <c r="G225" i="23"/>
  <c r="G226" i="23"/>
  <c r="G227" i="23"/>
  <c r="G228" i="23"/>
  <c r="G229" i="23"/>
  <c r="G230" i="23"/>
  <c r="G231" i="23"/>
  <c r="G232" i="23"/>
  <c r="G233" i="23"/>
  <c r="G234" i="23"/>
  <c r="G235" i="23"/>
  <c r="G236" i="23"/>
  <c r="G237" i="23"/>
  <c r="G238" i="23"/>
  <c r="G239" i="23"/>
  <c r="G240" i="23"/>
  <c r="G241" i="23"/>
  <c r="G242" i="23"/>
  <c r="G243" i="23"/>
  <c r="G244" i="23"/>
  <c r="G245" i="23"/>
  <c r="G246" i="23"/>
  <c r="G247" i="23"/>
  <c r="G248" i="23"/>
  <c r="G249" i="23"/>
  <c r="G250" i="23"/>
  <c r="G251" i="23"/>
  <c r="G252" i="23"/>
  <c r="G253" i="23"/>
  <c r="G254" i="23"/>
  <c r="G255" i="23"/>
  <c r="G256" i="23"/>
  <c r="G257" i="23"/>
  <c r="G258" i="23"/>
  <c r="G259" i="23"/>
  <c r="G260" i="23"/>
  <c r="G261" i="23"/>
  <c r="G262" i="23"/>
  <c r="G263" i="23"/>
  <c r="G264" i="23"/>
  <c r="G265" i="23"/>
  <c r="G266" i="23"/>
  <c r="G267" i="23"/>
  <c r="G268" i="23"/>
  <c r="G269" i="23"/>
  <c r="G270" i="23"/>
  <c r="G271" i="23"/>
  <c r="G272" i="23"/>
  <c r="G273" i="23"/>
  <c r="G274" i="23"/>
  <c r="G275" i="23"/>
  <c r="G276" i="23"/>
  <c r="G277" i="23"/>
  <c r="G278" i="23"/>
  <c r="G279" i="23"/>
  <c r="G280" i="23"/>
  <c r="G281" i="23"/>
  <c r="G282" i="23"/>
  <c r="G283" i="23"/>
  <c r="G284" i="23"/>
  <c r="G285" i="23"/>
  <c r="G286" i="23"/>
  <c r="G287" i="23"/>
  <c r="G288" i="23"/>
  <c r="G289" i="23"/>
  <c r="G290" i="23"/>
  <c r="G291" i="23"/>
  <c r="G292" i="23"/>
  <c r="G293" i="23"/>
  <c r="G294" i="23"/>
  <c r="G295" i="23"/>
  <c r="G296" i="23"/>
  <c r="G297" i="23"/>
  <c r="G298" i="23"/>
  <c r="G299" i="23"/>
  <c r="G300" i="23"/>
  <c r="G301" i="23"/>
  <c r="G302" i="23"/>
  <c r="G303" i="23"/>
  <c r="G304" i="23"/>
  <c r="G305" i="23"/>
  <c r="G306" i="23"/>
  <c r="G307" i="23"/>
  <c r="G308" i="23"/>
  <c r="G309" i="23"/>
  <c r="G310" i="23"/>
  <c r="G311" i="23"/>
  <c r="G312" i="23"/>
  <c r="G313" i="23"/>
  <c r="G314" i="23"/>
  <c r="G315" i="23"/>
  <c r="G316" i="23"/>
  <c r="G317" i="23"/>
  <c r="G318" i="23"/>
  <c r="G319" i="23"/>
  <c r="G320" i="23"/>
  <c r="G321" i="23"/>
  <c r="G322" i="23"/>
  <c r="G323" i="23"/>
  <c r="G324" i="23"/>
  <c r="G325" i="23"/>
  <c r="G326" i="23"/>
  <c r="G327" i="23"/>
  <c r="G328" i="23"/>
  <c r="G329" i="23"/>
  <c r="G330" i="23"/>
  <c r="G331" i="23"/>
  <c r="G332" i="23"/>
  <c r="W361" i="8"/>
  <c r="X361" i="8"/>
  <c r="Y361" i="8"/>
  <c r="Z361" i="8"/>
  <c r="AA361" i="8"/>
  <c r="W362" i="8"/>
  <c r="X362" i="8"/>
  <c r="Y362" i="8"/>
  <c r="Z362" i="8"/>
  <c r="AA362" i="8"/>
  <c r="W363" i="8"/>
  <c r="X363" i="8"/>
  <c r="Y363" i="8"/>
  <c r="Z363" i="8"/>
  <c r="AA363" i="8"/>
  <c r="W364" i="8"/>
  <c r="X364" i="8"/>
  <c r="Y364" i="8"/>
  <c r="Z364" i="8"/>
  <c r="AA364" i="8"/>
  <c r="W365" i="8"/>
  <c r="X365" i="8"/>
  <c r="Y365" i="8"/>
  <c r="Z365" i="8"/>
  <c r="AA365" i="8"/>
  <c r="W366" i="8"/>
  <c r="X366" i="8"/>
  <c r="Y366" i="8"/>
  <c r="Z366" i="8"/>
  <c r="AA366" i="8"/>
  <c r="W367" i="8"/>
  <c r="X367" i="8"/>
  <c r="Y367" i="8"/>
  <c r="Z367" i="8"/>
  <c r="AA367" i="8"/>
  <c r="W368" i="8"/>
  <c r="X368" i="8"/>
  <c r="Y368" i="8"/>
  <c r="Z368" i="8"/>
  <c r="AA368" i="8"/>
  <c r="W369" i="8"/>
  <c r="X369" i="8"/>
  <c r="Y369" i="8"/>
  <c r="Z369" i="8"/>
  <c r="AA369" i="8"/>
  <c r="W308" i="8"/>
  <c r="X308" i="8"/>
  <c r="Y308" i="8"/>
  <c r="Z308" i="8"/>
  <c r="AA308" i="8"/>
  <c r="W309" i="8"/>
  <c r="X309" i="8"/>
  <c r="Y309" i="8"/>
  <c r="Z309" i="8"/>
  <c r="AA309" i="8"/>
  <c r="W310" i="8"/>
  <c r="X310" i="8"/>
  <c r="Y310" i="8"/>
  <c r="Z310" i="8"/>
  <c r="AA310" i="8"/>
  <c r="W311" i="8"/>
  <c r="X311" i="8"/>
  <c r="Y311" i="8"/>
  <c r="Z311" i="8"/>
  <c r="AA311" i="8"/>
  <c r="W312" i="8"/>
  <c r="X312" i="8"/>
  <c r="Y312" i="8"/>
  <c r="Z312" i="8"/>
  <c r="AA312" i="8"/>
  <c r="W313" i="8"/>
  <c r="X313" i="8"/>
  <c r="Y313" i="8"/>
  <c r="Z313" i="8"/>
  <c r="AA313" i="8"/>
  <c r="W314" i="8"/>
  <c r="X314" i="8"/>
  <c r="Y314" i="8"/>
  <c r="Z314" i="8"/>
  <c r="AA314" i="8"/>
  <c r="W315" i="8"/>
  <c r="X315" i="8"/>
  <c r="Y315" i="8"/>
  <c r="Z315" i="8"/>
  <c r="AA315" i="8"/>
  <c r="W316" i="8"/>
  <c r="X316" i="8"/>
  <c r="Y316" i="8"/>
  <c r="Z316" i="8"/>
  <c r="AA316" i="8"/>
  <c r="W317" i="8"/>
  <c r="X317" i="8"/>
  <c r="Y317" i="8"/>
  <c r="Z317" i="8"/>
  <c r="AA317" i="8"/>
  <c r="W318" i="8"/>
  <c r="X318" i="8"/>
  <c r="Y318" i="8"/>
  <c r="Z318" i="8"/>
  <c r="AA318" i="8"/>
  <c r="W319" i="8"/>
  <c r="X319" i="8"/>
  <c r="Y319" i="8"/>
  <c r="Z319" i="8"/>
  <c r="AA319" i="8"/>
  <c r="W320" i="8"/>
  <c r="X320" i="8"/>
  <c r="Y320" i="8"/>
  <c r="Z320" i="8"/>
  <c r="AA320" i="8"/>
  <c r="W321" i="8"/>
  <c r="X321" i="8"/>
  <c r="Y321" i="8"/>
  <c r="Z321" i="8"/>
  <c r="AA321" i="8"/>
  <c r="W322" i="8"/>
  <c r="X322" i="8"/>
  <c r="Y322" i="8"/>
  <c r="Z322" i="8"/>
  <c r="AA322" i="8"/>
  <c r="W323" i="8"/>
  <c r="X323" i="8"/>
  <c r="Y323" i="8"/>
  <c r="Z323" i="8"/>
  <c r="AA323" i="8"/>
  <c r="W324" i="8"/>
  <c r="X324" i="8"/>
  <c r="Y324" i="8"/>
  <c r="Z324" i="8"/>
  <c r="AA324" i="8"/>
  <c r="W325" i="8"/>
  <c r="X325" i="8"/>
  <c r="Y325" i="8"/>
  <c r="Z325" i="8"/>
  <c r="AA325" i="8"/>
  <c r="W326" i="8"/>
  <c r="X326" i="8"/>
  <c r="Y326" i="8"/>
  <c r="Z326" i="8"/>
  <c r="AA326" i="8"/>
  <c r="W327" i="8"/>
  <c r="X327" i="8"/>
  <c r="Y327" i="8"/>
  <c r="Z327" i="8"/>
  <c r="AA327" i="8"/>
  <c r="W328" i="8"/>
  <c r="X328" i="8"/>
  <c r="Y328" i="8"/>
  <c r="Z328" i="8"/>
  <c r="AA328" i="8"/>
  <c r="W329" i="8"/>
  <c r="X329" i="8"/>
  <c r="Y329" i="8"/>
  <c r="Z329" i="8"/>
  <c r="AA329" i="8"/>
  <c r="W330" i="8"/>
  <c r="X330" i="8"/>
  <c r="Y330" i="8"/>
  <c r="Z330" i="8"/>
  <c r="AA330" i="8"/>
  <c r="W331" i="8"/>
  <c r="X331" i="8"/>
  <c r="Y331" i="8"/>
  <c r="Z331" i="8"/>
  <c r="AA331" i="8"/>
  <c r="W332" i="8"/>
  <c r="X332" i="8"/>
  <c r="Y332" i="8"/>
  <c r="Z332" i="8"/>
  <c r="AA332" i="8"/>
  <c r="W333" i="8"/>
  <c r="X333" i="8"/>
  <c r="Y333" i="8"/>
  <c r="Z333" i="8"/>
  <c r="AA333" i="8"/>
  <c r="W334" i="8"/>
  <c r="X334" i="8"/>
  <c r="Y334" i="8"/>
  <c r="Z334" i="8"/>
  <c r="AA334" i="8"/>
  <c r="W335" i="8"/>
  <c r="X335" i="8"/>
  <c r="Y335" i="8"/>
  <c r="Z335" i="8"/>
  <c r="AA335" i="8"/>
  <c r="W336" i="8"/>
  <c r="X336" i="8"/>
  <c r="Y336" i="8"/>
  <c r="Z336" i="8"/>
  <c r="AA336" i="8"/>
  <c r="W337" i="8"/>
  <c r="X337" i="8"/>
  <c r="Y337" i="8"/>
  <c r="Z337" i="8"/>
  <c r="AA337" i="8"/>
  <c r="W338" i="8"/>
  <c r="X338" i="8"/>
  <c r="Y338" i="8"/>
  <c r="Z338" i="8"/>
  <c r="AA338" i="8"/>
  <c r="W339" i="8"/>
  <c r="X339" i="8"/>
  <c r="Y339" i="8"/>
  <c r="Z339" i="8"/>
  <c r="AA339" i="8"/>
  <c r="W340" i="8"/>
  <c r="X340" i="8"/>
  <c r="Y340" i="8"/>
  <c r="Z340" i="8"/>
  <c r="AA340" i="8"/>
  <c r="W341" i="8"/>
  <c r="X341" i="8"/>
  <c r="Y341" i="8"/>
  <c r="Z341" i="8"/>
  <c r="AA341" i="8"/>
  <c r="W342" i="8"/>
  <c r="X342" i="8"/>
  <c r="Y342" i="8"/>
  <c r="Z342" i="8"/>
  <c r="AA342" i="8"/>
  <c r="W343" i="8"/>
  <c r="X343" i="8"/>
  <c r="Y343" i="8"/>
  <c r="Z343" i="8"/>
  <c r="AA343" i="8"/>
  <c r="W344" i="8"/>
  <c r="X344" i="8"/>
  <c r="Y344" i="8"/>
  <c r="Z344" i="8"/>
  <c r="AA344" i="8"/>
  <c r="W345" i="8"/>
  <c r="X345" i="8"/>
  <c r="Y345" i="8"/>
  <c r="Z345" i="8"/>
  <c r="AA345" i="8"/>
  <c r="W346" i="8"/>
  <c r="X346" i="8"/>
  <c r="Y346" i="8"/>
  <c r="Z346" i="8"/>
  <c r="AA346" i="8"/>
  <c r="W347" i="8"/>
  <c r="X347" i="8"/>
  <c r="Y347" i="8"/>
  <c r="Z347" i="8"/>
  <c r="AA347" i="8"/>
  <c r="W348" i="8"/>
  <c r="X348" i="8"/>
  <c r="Y348" i="8"/>
  <c r="Z348" i="8"/>
  <c r="AA348" i="8"/>
  <c r="W349" i="8"/>
  <c r="X349" i="8"/>
  <c r="Y349" i="8"/>
  <c r="Z349" i="8"/>
  <c r="AA349" i="8"/>
  <c r="W350" i="8"/>
  <c r="X350" i="8"/>
  <c r="Y350" i="8"/>
  <c r="Z350" i="8"/>
  <c r="AA350" i="8"/>
  <c r="W351" i="8"/>
  <c r="X351" i="8"/>
  <c r="Y351" i="8"/>
  <c r="Z351" i="8"/>
  <c r="AA351" i="8"/>
  <c r="W352" i="8"/>
  <c r="X352" i="8"/>
  <c r="Y352" i="8"/>
  <c r="Z352" i="8"/>
  <c r="AA352" i="8"/>
  <c r="W353" i="8"/>
  <c r="X353" i="8"/>
  <c r="Y353" i="8"/>
  <c r="Z353" i="8"/>
  <c r="AA353" i="8"/>
  <c r="W354" i="8"/>
  <c r="X354" i="8"/>
  <c r="Y354" i="8"/>
  <c r="Z354" i="8"/>
  <c r="AA354" i="8"/>
  <c r="W355" i="8"/>
  <c r="X355" i="8"/>
  <c r="Y355" i="8"/>
  <c r="Z355" i="8"/>
  <c r="AA355" i="8"/>
  <c r="W356" i="8"/>
  <c r="X356" i="8"/>
  <c r="Y356" i="8"/>
  <c r="Z356" i="8"/>
  <c r="AA356" i="8"/>
  <c r="W357" i="8"/>
  <c r="X357" i="8"/>
  <c r="Y357" i="8"/>
  <c r="Z357" i="8"/>
  <c r="AA357" i="8"/>
  <c r="W358" i="8"/>
  <c r="X358" i="8"/>
  <c r="Y358" i="8"/>
  <c r="Z358" i="8"/>
  <c r="AA358" i="8"/>
  <c r="W359" i="8"/>
  <c r="X359" i="8"/>
  <c r="Y359" i="8"/>
  <c r="Z359" i="8"/>
  <c r="AA359" i="8"/>
  <c r="W360" i="8"/>
  <c r="X360" i="8"/>
  <c r="Y360" i="8"/>
  <c r="Z360" i="8"/>
  <c r="AA360" i="8"/>
  <c r="CA221" i="8" l="1"/>
  <c r="CE304" i="8"/>
  <c r="CA309" i="8"/>
  <c r="CA204" i="8"/>
  <c r="CE203" i="8"/>
  <c r="S6" i="25"/>
  <c r="S16" i="25"/>
  <c r="CA338" i="8"/>
  <c r="CE303" i="8"/>
  <c r="CE307" i="8"/>
  <c r="CA325" i="8"/>
  <c r="CA226" i="8"/>
  <c r="CE287" i="8"/>
  <c r="CE300" i="8"/>
  <c r="CE283" i="8"/>
  <c r="CE280" i="8"/>
  <c r="CE276" i="8"/>
  <c r="CE263" i="8"/>
  <c r="CE236" i="8"/>
  <c r="CE235" i="8"/>
  <c r="CE233" i="8"/>
  <c r="CA353" i="8"/>
  <c r="CA346" i="8"/>
  <c r="CA313" i="8"/>
  <c r="CE219" i="8"/>
  <c r="CE210" i="8"/>
  <c r="CA289" i="8"/>
  <c r="CA305" i="8"/>
  <c r="CA304" i="8"/>
  <c r="CE327" i="8"/>
  <c r="CA296" i="8"/>
  <c r="CE361" i="8"/>
  <c r="CE350" i="8"/>
  <c r="CE344" i="8"/>
  <c r="CE339" i="8"/>
  <c r="CE321" i="8"/>
  <c r="CE316" i="8"/>
  <c r="CA283" i="8"/>
  <c r="CA272" i="8"/>
  <c r="CA240" i="8"/>
  <c r="CA230" i="8"/>
  <c r="CA210" i="8"/>
  <c r="CE296" i="8"/>
  <c r="CE268" i="8"/>
  <c r="CE362" i="8"/>
  <c r="CE312" i="8"/>
  <c r="CE309" i="8"/>
  <c r="CA288" i="8"/>
  <c r="CE284" i="8"/>
  <c r="CA253" i="8"/>
  <c r="CA246" i="8"/>
  <c r="CA243" i="8"/>
  <c r="CA239" i="8"/>
  <c r="CA218" i="8"/>
  <c r="CE209" i="8"/>
  <c r="CE206" i="8"/>
  <c r="CE359" i="8"/>
  <c r="CE358" i="8"/>
  <c r="CA340" i="8"/>
  <c r="CE308" i="8"/>
  <c r="CA291" i="8"/>
  <c r="CE281" i="8"/>
  <c r="CA236" i="8"/>
  <c r="CA232" i="8"/>
  <c r="CA227" i="8"/>
  <c r="CE351" i="8"/>
  <c r="CE305" i="8"/>
  <c r="CA285" i="8"/>
  <c r="CA281" i="8"/>
  <c r="CE277" i="8"/>
  <c r="CA228" i="8"/>
  <c r="CA225" i="8"/>
  <c r="CA222" i="8"/>
  <c r="CA220" i="8"/>
  <c r="CA219" i="8"/>
  <c r="CA214" i="8"/>
  <c r="CE202" i="8"/>
  <c r="CE201" i="8"/>
  <c r="CA321" i="8"/>
  <c r="CA315" i="8"/>
  <c r="CA287" i="8"/>
  <c r="CE274" i="8"/>
  <c r="CE272" i="8"/>
  <c r="CE259" i="8"/>
  <c r="CE255" i="8"/>
  <c r="CE249" i="8"/>
  <c r="CE246" i="8"/>
  <c r="CE231" i="8"/>
  <c r="CA217" i="8"/>
  <c r="CA212" i="8"/>
  <c r="CA202" i="8"/>
  <c r="CA354" i="8"/>
  <c r="CE331" i="8"/>
  <c r="CA308" i="8"/>
  <c r="CE301" i="8"/>
  <c r="CE289" i="8"/>
  <c r="CA278" i="8"/>
  <c r="CE261" i="8"/>
  <c r="CE258" i="8"/>
  <c r="CE257" i="8"/>
  <c r="CE252" i="8"/>
  <c r="CE251" i="8"/>
  <c r="CE247" i="8"/>
  <c r="CE241" i="8"/>
  <c r="CE234" i="8"/>
  <c r="CE313" i="8"/>
  <c r="CA267" i="8"/>
  <c r="CE211" i="8"/>
  <c r="CE367" i="8"/>
  <c r="CE338" i="8"/>
  <c r="CE335" i="8"/>
  <c r="CE332" i="8"/>
  <c r="CE329" i="8"/>
  <c r="CE325" i="8"/>
  <c r="CE322" i="8"/>
  <c r="CE317" i="8"/>
  <c r="CE311" i="8"/>
  <c r="CA307" i="8"/>
  <c r="CA299" i="8"/>
  <c r="CA280" i="8"/>
  <c r="CA279" i="8"/>
  <c r="CA270" i="8"/>
  <c r="CA266" i="8"/>
  <c r="CA255" i="8"/>
  <c r="CA244" i="8"/>
  <c r="CA238" i="8"/>
  <c r="CE228" i="8"/>
  <c r="CE226" i="8"/>
  <c r="CE223" i="8"/>
  <c r="CE215" i="8"/>
  <c r="CE207" i="8"/>
  <c r="CA203" i="8"/>
  <c r="CE353" i="8"/>
  <c r="CA362" i="8"/>
  <c r="CE366" i="8"/>
  <c r="CA365" i="8"/>
  <c r="CE363" i="8"/>
  <c r="CE357" i="8"/>
  <c r="CA369" i="8"/>
  <c r="CE348" i="8"/>
  <c r="CA357" i="8"/>
  <c r="CE345" i="8"/>
  <c r="CE342" i="8"/>
  <c r="CA341" i="8"/>
  <c r="CE365" i="8"/>
  <c r="CA364" i="8"/>
  <c r="CA361" i="8"/>
  <c r="CE369" i="8"/>
  <c r="CA355" i="8"/>
  <c r="CA334" i="8"/>
  <c r="CA331" i="8"/>
  <c r="CA324" i="8"/>
  <c r="CA297" i="8"/>
  <c r="CE230" i="8"/>
  <c r="CE319" i="8"/>
  <c r="CE244" i="8"/>
  <c r="CA300" i="8"/>
  <c r="CE295" i="8"/>
  <c r="CE326" i="8"/>
  <c r="CE238" i="8"/>
  <c r="CA233" i="8"/>
  <c r="CE227" i="8"/>
  <c r="CE220" i="8"/>
  <c r="CA209" i="8"/>
  <c r="CA351" i="8"/>
  <c r="CE336" i="8"/>
  <c r="CA335" i="8"/>
  <c r="CE333" i="8"/>
  <c r="CA329" i="8"/>
  <c r="CE323" i="8"/>
  <c r="CE320" i="8"/>
  <c r="CE302" i="8"/>
  <c r="CE285" i="8"/>
  <c r="CA284" i="8"/>
  <c r="CA277" i="8"/>
  <c r="CE275" i="8"/>
  <c r="CA264" i="8"/>
  <c r="CA257" i="8"/>
  <c r="CA247" i="8"/>
  <c r="CA348" i="8"/>
  <c r="CE346" i="8"/>
  <c r="CA322" i="8"/>
  <c r="CA316" i="8"/>
  <c r="CE306" i="8"/>
  <c r="CA301" i="8"/>
  <c r="CE299" i="8"/>
  <c r="CA295" i="8"/>
  <c r="CE282" i="8"/>
  <c r="CA271" i="8"/>
  <c r="CE245" i="8"/>
  <c r="CE242" i="8"/>
  <c r="CE221" i="8"/>
  <c r="CE218" i="8"/>
  <c r="CA206" i="8"/>
  <c r="CA332" i="8"/>
  <c r="CA319" i="8"/>
  <c r="CA312" i="8"/>
  <c r="CA274" i="8"/>
  <c r="CA248" i="8"/>
  <c r="CA349" i="8"/>
  <c r="CE343" i="8"/>
  <c r="CA342" i="8"/>
  <c r="CA323" i="8"/>
  <c r="CA261" i="8"/>
  <c r="CA251" i="8"/>
  <c r="CE208" i="8"/>
  <c r="CA366" i="8"/>
  <c r="CA363" i="8"/>
  <c r="CA282" i="8"/>
  <c r="CE269" i="8"/>
  <c r="CA265" i="8"/>
  <c r="CE256" i="8"/>
  <c r="CA245" i="8"/>
  <c r="CE239" i="8"/>
  <c r="CA234" i="8"/>
  <c r="CA211" i="8"/>
  <c r="CE347" i="8"/>
  <c r="CA327" i="8"/>
  <c r="CE315" i="8"/>
  <c r="CE291" i="8"/>
  <c r="CA268" i="8"/>
  <c r="CE266" i="8"/>
  <c r="CE260" i="8"/>
  <c r="CE253" i="8"/>
  <c r="CE243" i="8"/>
  <c r="CE225" i="8"/>
  <c r="CE222" i="8"/>
  <c r="CE205" i="8"/>
  <c r="CE368" i="8"/>
  <c r="CE364" i="8"/>
  <c r="CA360" i="8"/>
  <c r="CA343" i="8"/>
  <c r="CA320" i="8"/>
  <c r="CE318" i="8"/>
  <c r="CA317" i="8"/>
  <c r="CE297" i="8"/>
  <c r="CA293" i="8"/>
  <c r="CA275" i="8"/>
  <c r="CE273" i="8"/>
  <c r="CA249" i="8"/>
  <c r="CA242" i="8"/>
  <c r="CE229" i="8"/>
  <c r="CE216" i="8"/>
  <c r="CA215" i="8"/>
  <c r="CA350" i="8"/>
  <c r="CA328" i="8"/>
  <c r="CA311" i="8"/>
  <c r="CA269" i="8"/>
  <c r="CA256" i="8"/>
  <c r="CA235" i="8"/>
  <c r="CA205" i="8"/>
  <c r="CA368" i="8"/>
  <c r="CE352" i="8"/>
  <c r="CA358" i="8"/>
  <c r="CA356" i="8"/>
  <c r="CA352" i="8"/>
  <c r="CA367" i="8"/>
  <c r="CA359" i="8"/>
  <c r="CE360" i="8"/>
  <c r="CE356" i="8"/>
  <c r="CE355" i="8"/>
  <c r="CE354" i="8"/>
  <c r="CA344" i="8"/>
  <c r="CA337" i="8"/>
  <c r="CA336" i="8"/>
  <c r="CE328" i="8"/>
  <c r="CA333" i="8"/>
  <c r="CA347" i="8"/>
  <c r="CA345" i="8"/>
  <c r="CE341" i="8"/>
  <c r="CE337" i="8"/>
  <c r="CE349" i="8"/>
  <c r="CA330" i="8"/>
  <c r="CE340" i="8"/>
  <c r="CA339" i="8"/>
  <c r="CA326" i="8"/>
  <c r="CA318" i="8"/>
  <c r="CE314" i="8"/>
  <c r="CE334" i="8"/>
  <c r="CE324" i="8"/>
  <c r="CE330" i="8"/>
  <c r="CA303" i="8"/>
  <c r="CA314" i="8"/>
  <c r="CA310" i="8"/>
  <c r="CE292" i="8"/>
  <c r="CA306" i="8"/>
  <c r="CA302" i="8"/>
  <c r="CE298" i="8"/>
  <c r="CA292" i="8"/>
  <c r="CE293" i="8"/>
  <c r="CE310" i="8"/>
  <c r="CA298" i="8"/>
  <c r="CE290" i="8"/>
  <c r="CE279" i="8"/>
  <c r="CA294" i="8"/>
  <c r="CA273" i="8"/>
  <c r="CA290" i="8"/>
  <c r="CE286" i="8"/>
  <c r="CA276" i="8"/>
  <c r="CE288" i="8"/>
  <c r="CA286" i="8"/>
  <c r="CE294" i="8"/>
  <c r="CE271" i="8"/>
  <c r="CE264" i="8"/>
  <c r="CA263" i="8"/>
  <c r="CE270" i="8"/>
  <c r="CA262" i="8"/>
  <c r="CA259" i="8"/>
  <c r="CE278" i="8"/>
  <c r="CE267" i="8"/>
  <c r="CE265" i="8"/>
  <c r="CA260" i="8"/>
  <c r="CA254" i="8"/>
  <c r="CE250" i="8"/>
  <c r="CA250" i="8"/>
  <c r="CA241" i="8"/>
  <c r="CE262" i="8"/>
  <c r="CA258" i="8"/>
  <c r="CE254" i="8"/>
  <c r="CE248" i="8"/>
  <c r="CE240" i="8"/>
  <c r="CA252" i="8"/>
  <c r="CE232" i="8"/>
  <c r="CA231" i="8"/>
  <c r="CA237" i="8"/>
  <c r="CA224" i="8"/>
  <c r="CE237" i="8"/>
  <c r="CA229" i="8"/>
  <c r="CE224" i="8"/>
  <c r="CE217" i="8"/>
  <c r="CA213" i="8"/>
  <c r="CA208" i="8"/>
  <c r="CA223" i="8"/>
  <c r="CA207" i="8"/>
  <c r="CE204" i="8"/>
  <c r="CA201" i="8"/>
  <c r="CA216" i="8"/>
  <c r="CE212" i="8"/>
  <c r="CE214" i="8"/>
  <c r="CE213" i="8"/>
  <c r="G3" i="8"/>
  <c r="E3" i="27" s="1"/>
  <c r="C10" i="1"/>
  <c r="S7" i="25" l="1"/>
  <c r="S17" i="25"/>
  <c r="K4" i="18"/>
  <c r="AE3" i="8"/>
  <c r="O4" i="18" s="1"/>
  <c r="D173" i="24"/>
  <c r="D174" i="24"/>
  <c r="D175" i="24"/>
  <c r="D176" i="24"/>
  <c r="D177" i="24"/>
  <c r="D178" i="24"/>
  <c r="D179" i="24"/>
  <c r="D180" i="24"/>
  <c r="D181" i="24"/>
  <c r="D182" i="24"/>
  <c r="D183" i="24"/>
  <c r="D184" i="24"/>
  <c r="D185" i="24"/>
  <c r="D186" i="24"/>
  <c r="D187" i="24"/>
  <c r="D188" i="24"/>
  <c r="AL3" i="8"/>
  <c r="R4" i="18" s="1"/>
  <c r="AS3" i="8"/>
  <c r="X4" i="18" s="1"/>
  <c r="F4" i="18"/>
  <c r="D168" i="24"/>
  <c r="X4" i="8"/>
  <c r="X5" i="8"/>
  <c r="X6" i="8"/>
  <c r="X7" i="8"/>
  <c r="X8" i="8"/>
  <c r="X9" i="8"/>
  <c r="X10" i="8"/>
  <c r="X11" i="8"/>
  <c r="X12" i="8"/>
  <c r="X13" i="8"/>
  <c r="X14" i="8"/>
  <c r="X15" i="8"/>
  <c r="X16" i="8"/>
  <c r="X17" i="8"/>
  <c r="X18" i="8"/>
  <c r="X19" i="8"/>
  <c r="X20" i="8"/>
  <c r="X21" i="8"/>
  <c r="X22" i="8"/>
  <c r="X23" i="8"/>
  <c r="X24" i="8"/>
  <c r="X25" i="8"/>
  <c r="X26" i="8"/>
  <c r="X27" i="8"/>
  <c r="X28" i="8"/>
  <c r="X29" i="8"/>
  <c r="X30" i="8"/>
  <c r="X31" i="8"/>
  <c r="X32" i="8"/>
  <c r="X33" i="8"/>
  <c r="X34" i="8"/>
  <c r="X35" i="8"/>
  <c r="X36" i="8"/>
  <c r="X37" i="8"/>
  <c r="X38" i="8"/>
  <c r="X39" i="8"/>
  <c r="X40" i="8"/>
  <c r="X41" i="8"/>
  <c r="X42" i="8"/>
  <c r="X43" i="8"/>
  <c r="X44" i="8"/>
  <c r="X45" i="8"/>
  <c r="X46" i="8"/>
  <c r="X47" i="8"/>
  <c r="X48" i="8"/>
  <c r="X49" i="8"/>
  <c r="X50" i="8"/>
  <c r="X51" i="8"/>
  <c r="X52" i="8"/>
  <c r="X53" i="8"/>
  <c r="X54" i="8"/>
  <c r="X55" i="8"/>
  <c r="X56" i="8"/>
  <c r="X57" i="8"/>
  <c r="X58" i="8"/>
  <c r="X59" i="8"/>
  <c r="X60" i="8"/>
  <c r="X61" i="8"/>
  <c r="X62" i="8"/>
  <c r="X63" i="8"/>
  <c r="X64" i="8"/>
  <c r="X65" i="8"/>
  <c r="X66" i="8"/>
  <c r="X67" i="8"/>
  <c r="X68" i="8"/>
  <c r="X69" i="8"/>
  <c r="X70" i="8"/>
  <c r="X71" i="8"/>
  <c r="X72" i="8"/>
  <c r="X73" i="8"/>
  <c r="X74" i="8"/>
  <c r="X75" i="8"/>
  <c r="X76" i="8"/>
  <c r="X77" i="8"/>
  <c r="X78" i="8"/>
  <c r="X79" i="8"/>
  <c r="X80" i="8"/>
  <c r="X81" i="8"/>
  <c r="X82" i="8"/>
  <c r="X83" i="8"/>
  <c r="X84" i="8"/>
  <c r="X85" i="8"/>
  <c r="X86" i="8"/>
  <c r="X87" i="8"/>
  <c r="X88" i="8"/>
  <c r="X89" i="8"/>
  <c r="X90" i="8"/>
  <c r="X91" i="8"/>
  <c r="X92" i="8"/>
  <c r="X93" i="8"/>
  <c r="X94" i="8"/>
  <c r="X95" i="8"/>
  <c r="X96" i="8"/>
  <c r="X97" i="8"/>
  <c r="X98" i="8"/>
  <c r="X99" i="8"/>
  <c r="X100" i="8"/>
  <c r="X101" i="8"/>
  <c r="X102" i="8"/>
  <c r="X103" i="8"/>
  <c r="X104" i="8"/>
  <c r="X105" i="8"/>
  <c r="X106" i="8"/>
  <c r="X107" i="8"/>
  <c r="X108" i="8"/>
  <c r="X109" i="8"/>
  <c r="X110" i="8"/>
  <c r="X111" i="8"/>
  <c r="X112" i="8"/>
  <c r="X113" i="8"/>
  <c r="X114" i="8"/>
  <c r="X115" i="8"/>
  <c r="X116" i="8"/>
  <c r="X117" i="8"/>
  <c r="X118" i="8"/>
  <c r="X119" i="8"/>
  <c r="X120" i="8"/>
  <c r="X121" i="8"/>
  <c r="X122" i="8"/>
  <c r="X123" i="8"/>
  <c r="X124" i="8"/>
  <c r="X125" i="8"/>
  <c r="X126" i="8"/>
  <c r="X127" i="8"/>
  <c r="X128" i="8"/>
  <c r="X129" i="8"/>
  <c r="X130" i="8"/>
  <c r="X131" i="8"/>
  <c r="X132" i="8"/>
  <c r="X133" i="8"/>
  <c r="X134" i="8"/>
  <c r="X135" i="8"/>
  <c r="X136" i="8"/>
  <c r="X137" i="8"/>
  <c r="X138" i="8"/>
  <c r="X139" i="8"/>
  <c r="X140" i="8"/>
  <c r="X141" i="8"/>
  <c r="X142" i="8"/>
  <c r="X143" i="8"/>
  <c r="X144" i="8"/>
  <c r="X145" i="8"/>
  <c r="X146" i="8"/>
  <c r="X147" i="8"/>
  <c r="X148" i="8"/>
  <c r="X149" i="8"/>
  <c r="X150" i="8"/>
  <c r="X151" i="8"/>
  <c r="X152" i="8"/>
  <c r="X153" i="8"/>
  <c r="X154" i="8"/>
  <c r="X155" i="8"/>
  <c r="X156" i="8"/>
  <c r="X157" i="8"/>
  <c r="X158" i="8"/>
  <c r="X159" i="8"/>
  <c r="X160" i="8"/>
  <c r="X161" i="8"/>
  <c r="X162" i="8"/>
  <c r="X163" i="8"/>
  <c r="X164" i="8"/>
  <c r="X165" i="8"/>
  <c r="X166" i="8"/>
  <c r="X167" i="8"/>
  <c r="X168" i="8"/>
  <c r="X169" i="8"/>
  <c r="X170" i="8"/>
  <c r="X171" i="8"/>
  <c r="X172" i="8"/>
  <c r="X173" i="8"/>
  <c r="X174" i="8"/>
  <c r="X175" i="8"/>
  <c r="X176" i="8"/>
  <c r="X177" i="8"/>
  <c r="X178" i="8"/>
  <c r="X179" i="8"/>
  <c r="X180" i="8"/>
  <c r="X181" i="8"/>
  <c r="X182" i="8"/>
  <c r="X183" i="8"/>
  <c r="X184" i="8"/>
  <c r="X185" i="8"/>
  <c r="X186" i="8"/>
  <c r="X187" i="8"/>
  <c r="X188" i="8"/>
  <c r="X189" i="8"/>
  <c r="X190" i="8"/>
  <c r="X191" i="8"/>
  <c r="X192" i="8"/>
  <c r="X193" i="8"/>
  <c r="X194" i="8"/>
  <c r="X195" i="8"/>
  <c r="X196" i="8"/>
  <c r="X197" i="8"/>
  <c r="X198" i="8"/>
  <c r="X199" i="8"/>
  <c r="X200" i="8"/>
  <c r="X201" i="8"/>
  <c r="X202" i="8"/>
  <c r="X203" i="8"/>
  <c r="X204" i="8"/>
  <c r="X205" i="8"/>
  <c r="X206" i="8"/>
  <c r="X207" i="8"/>
  <c r="X208" i="8"/>
  <c r="X209" i="8"/>
  <c r="X210" i="8"/>
  <c r="X211" i="8"/>
  <c r="X212" i="8"/>
  <c r="X213" i="8"/>
  <c r="X214" i="8"/>
  <c r="X215" i="8"/>
  <c r="X216" i="8"/>
  <c r="X217" i="8"/>
  <c r="X218" i="8"/>
  <c r="X219" i="8"/>
  <c r="X220" i="8"/>
  <c r="X221" i="8"/>
  <c r="X222" i="8"/>
  <c r="X223" i="8"/>
  <c r="X224" i="8"/>
  <c r="X225" i="8"/>
  <c r="X226" i="8"/>
  <c r="X227" i="8"/>
  <c r="X228" i="8"/>
  <c r="X229" i="8"/>
  <c r="X230" i="8"/>
  <c r="X231" i="8"/>
  <c r="X232" i="8"/>
  <c r="X233" i="8"/>
  <c r="X234" i="8"/>
  <c r="X235" i="8"/>
  <c r="X236" i="8"/>
  <c r="X237" i="8"/>
  <c r="X238" i="8"/>
  <c r="X239" i="8"/>
  <c r="X240" i="8"/>
  <c r="X241" i="8"/>
  <c r="X242" i="8"/>
  <c r="X243" i="8"/>
  <c r="X244" i="8"/>
  <c r="X245" i="8"/>
  <c r="X246" i="8"/>
  <c r="X247" i="8"/>
  <c r="X248" i="8"/>
  <c r="X249" i="8"/>
  <c r="X250" i="8"/>
  <c r="X251" i="8"/>
  <c r="X252" i="8"/>
  <c r="X253" i="8"/>
  <c r="X254" i="8"/>
  <c r="X255" i="8"/>
  <c r="X256" i="8"/>
  <c r="X257" i="8"/>
  <c r="X258" i="8"/>
  <c r="X259" i="8"/>
  <c r="X260" i="8"/>
  <c r="X261" i="8"/>
  <c r="X262" i="8"/>
  <c r="X263" i="8"/>
  <c r="X264" i="8"/>
  <c r="X265" i="8"/>
  <c r="X266" i="8"/>
  <c r="X267" i="8"/>
  <c r="X268" i="8"/>
  <c r="X269" i="8"/>
  <c r="X270" i="8"/>
  <c r="X271" i="8"/>
  <c r="X272" i="8"/>
  <c r="X273" i="8"/>
  <c r="X274" i="8"/>
  <c r="X275" i="8"/>
  <c r="X276" i="8"/>
  <c r="X277" i="8"/>
  <c r="X278" i="8"/>
  <c r="X279" i="8"/>
  <c r="X280" i="8"/>
  <c r="X281" i="8"/>
  <c r="X282" i="8"/>
  <c r="X283" i="8"/>
  <c r="X284" i="8"/>
  <c r="X285" i="8"/>
  <c r="X286" i="8"/>
  <c r="X287" i="8"/>
  <c r="X288" i="8"/>
  <c r="X289" i="8"/>
  <c r="X290" i="8"/>
  <c r="X291" i="8"/>
  <c r="X292" i="8"/>
  <c r="X293" i="8"/>
  <c r="X294" i="8"/>
  <c r="X295" i="8"/>
  <c r="X296" i="8"/>
  <c r="X297" i="8"/>
  <c r="X298" i="8"/>
  <c r="X299" i="8"/>
  <c r="X300" i="8"/>
  <c r="X301" i="8"/>
  <c r="X302" i="8"/>
  <c r="X303" i="8"/>
  <c r="X304" i="8"/>
  <c r="X305" i="8"/>
  <c r="X306" i="8"/>
  <c r="X307" i="8"/>
  <c r="X3" i="8"/>
  <c r="D163" i="24"/>
  <c r="D54" i="1"/>
  <c r="D53" i="1"/>
  <c r="C55" i="1"/>
  <c r="D55" i="1" s="1"/>
  <c r="D57" i="1" s="1"/>
  <c r="AO3" i="8"/>
  <c r="U4" i="18" s="1"/>
  <c r="AN3" i="8"/>
  <c r="T4" i="18" s="1"/>
  <c r="AK3" i="8"/>
  <c r="Q4" i="18" s="1"/>
  <c r="AM3" i="8"/>
  <c r="S4" i="18" s="1"/>
  <c r="CF4" i="8"/>
  <c r="CF5" i="8"/>
  <c r="CF6" i="8"/>
  <c r="CF7" i="8"/>
  <c r="CF8" i="8"/>
  <c r="CF9" i="8"/>
  <c r="CF10" i="8"/>
  <c r="CF11" i="8"/>
  <c r="CF12" i="8"/>
  <c r="CF13" i="8"/>
  <c r="CF14" i="8"/>
  <c r="CF15" i="8"/>
  <c r="CF16" i="8"/>
  <c r="CF17" i="8"/>
  <c r="CF18" i="8"/>
  <c r="CF19" i="8"/>
  <c r="CF20" i="8"/>
  <c r="CF21" i="8"/>
  <c r="CF22" i="8"/>
  <c r="CF23" i="8"/>
  <c r="CF24" i="8"/>
  <c r="CF25" i="8"/>
  <c r="CF26" i="8"/>
  <c r="CF27" i="8"/>
  <c r="CF28" i="8"/>
  <c r="CF29" i="8"/>
  <c r="CF30" i="8"/>
  <c r="CF31" i="8"/>
  <c r="CF32" i="8"/>
  <c r="CF33" i="8"/>
  <c r="CF34" i="8"/>
  <c r="CF35" i="8"/>
  <c r="CF36" i="8"/>
  <c r="CF37" i="8"/>
  <c r="CF38" i="8"/>
  <c r="CF39" i="8"/>
  <c r="CF40" i="8"/>
  <c r="CF41" i="8"/>
  <c r="CF42" i="8"/>
  <c r="CF43" i="8"/>
  <c r="CF44" i="8"/>
  <c r="CF45" i="8"/>
  <c r="CF46" i="8"/>
  <c r="CF47" i="8"/>
  <c r="CF48" i="8"/>
  <c r="CF49" i="8"/>
  <c r="CF50" i="8"/>
  <c r="CF51" i="8"/>
  <c r="CF52" i="8"/>
  <c r="CF53" i="8"/>
  <c r="CF54" i="8"/>
  <c r="CF55" i="8"/>
  <c r="CF56" i="8"/>
  <c r="CF57" i="8"/>
  <c r="CF58" i="8"/>
  <c r="CF59" i="8"/>
  <c r="CF60" i="8"/>
  <c r="CF61" i="8"/>
  <c r="CF62" i="8"/>
  <c r="CF63" i="8"/>
  <c r="CF64" i="8"/>
  <c r="CF65" i="8"/>
  <c r="CF66" i="8"/>
  <c r="CF67" i="8"/>
  <c r="CF68" i="8"/>
  <c r="CF69" i="8"/>
  <c r="CF70" i="8"/>
  <c r="CF71" i="8"/>
  <c r="CF72" i="8"/>
  <c r="CF73" i="8"/>
  <c r="CF74" i="8"/>
  <c r="CF75" i="8"/>
  <c r="CF76" i="8"/>
  <c r="CF77" i="8"/>
  <c r="CF78" i="8"/>
  <c r="CF79" i="8"/>
  <c r="CF80" i="8"/>
  <c r="CF81" i="8"/>
  <c r="CF82" i="8"/>
  <c r="CF83" i="8"/>
  <c r="CF84" i="8"/>
  <c r="CF85" i="8"/>
  <c r="CF86" i="8"/>
  <c r="CF87" i="8"/>
  <c r="CF88" i="8"/>
  <c r="CF89" i="8"/>
  <c r="CF90" i="8"/>
  <c r="CF91" i="8"/>
  <c r="CF92" i="8"/>
  <c r="CF93" i="8"/>
  <c r="CF94" i="8"/>
  <c r="CF95" i="8"/>
  <c r="CF96" i="8"/>
  <c r="CF97" i="8"/>
  <c r="CF98" i="8"/>
  <c r="CF99" i="8"/>
  <c r="CF100" i="8"/>
  <c r="CF101" i="8"/>
  <c r="CF102" i="8"/>
  <c r="CF103" i="8"/>
  <c r="CF104" i="8"/>
  <c r="CF105" i="8"/>
  <c r="CF106" i="8"/>
  <c r="CF107" i="8"/>
  <c r="CF108" i="8"/>
  <c r="CF109" i="8"/>
  <c r="CF110" i="8"/>
  <c r="CF111" i="8"/>
  <c r="CF112" i="8"/>
  <c r="CF113" i="8"/>
  <c r="CF114" i="8"/>
  <c r="CF115" i="8"/>
  <c r="CF116" i="8"/>
  <c r="CF117" i="8"/>
  <c r="CF118" i="8"/>
  <c r="CF119" i="8"/>
  <c r="CF120" i="8"/>
  <c r="CF121" i="8"/>
  <c r="CF122" i="8"/>
  <c r="CF123" i="8"/>
  <c r="CF124" i="8"/>
  <c r="CF125" i="8"/>
  <c r="CF126" i="8"/>
  <c r="CF127" i="8"/>
  <c r="CF128" i="8"/>
  <c r="CF129" i="8"/>
  <c r="CF130" i="8"/>
  <c r="CF131" i="8"/>
  <c r="CF132" i="8"/>
  <c r="CF133" i="8"/>
  <c r="CF134" i="8"/>
  <c r="CF135" i="8"/>
  <c r="CF136" i="8"/>
  <c r="CF137" i="8"/>
  <c r="CF138" i="8"/>
  <c r="CF139" i="8"/>
  <c r="CF140" i="8"/>
  <c r="CF141" i="8"/>
  <c r="CF142" i="8"/>
  <c r="CF143" i="8"/>
  <c r="CF144" i="8"/>
  <c r="CF145" i="8"/>
  <c r="CF146" i="8"/>
  <c r="CF147" i="8"/>
  <c r="CF148" i="8"/>
  <c r="CF149" i="8"/>
  <c r="CF150" i="8"/>
  <c r="CF151" i="8"/>
  <c r="CF152" i="8"/>
  <c r="CF153" i="8"/>
  <c r="CF154" i="8"/>
  <c r="CF155" i="8"/>
  <c r="CF156" i="8"/>
  <c r="CF157" i="8"/>
  <c r="CF158" i="8"/>
  <c r="CF159" i="8"/>
  <c r="CF160" i="8"/>
  <c r="CF161" i="8"/>
  <c r="CF162" i="8"/>
  <c r="CF163" i="8"/>
  <c r="CF164" i="8"/>
  <c r="CF165" i="8"/>
  <c r="CF166" i="8"/>
  <c r="CF167" i="8"/>
  <c r="CF168" i="8"/>
  <c r="CF169" i="8"/>
  <c r="CF170" i="8"/>
  <c r="CF171" i="8"/>
  <c r="CF172" i="8"/>
  <c r="CF173" i="8"/>
  <c r="CF174" i="8"/>
  <c r="CF175" i="8"/>
  <c r="CF176" i="8"/>
  <c r="CF177" i="8"/>
  <c r="CF178" i="8"/>
  <c r="CF179" i="8"/>
  <c r="CF180" i="8"/>
  <c r="CF181" i="8"/>
  <c r="CF182" i="8"/>
  <c r="CF183" i="8"/>
  <c r="CF184" i="8"/>
  <c r="CF185" i="8"/>
  <c r="CF186" i="8"/>
  <c r="CF187" i="8"/>
  <c r="CF188" i="8"/>
  <c r="CF189" i="8"/>
  <c r="CF190" i="8"/>
  <c r="CF191" i="8"/>
  <c r="CF192" i="8"/>
  <c r="CF193" i="8"/>
  <c r="CF194" i="8"/>
  <c r="CF195" i="8"/>
  <c r="CF196" i="8"/>
  <c r="CF197" i="8"/>
  <c r="CF198" i="8"/>
  <c r="CF199" i="8"/>
  <c r="CF200" i="8"/>
  <c r="CF3" i="8"/>
  <c r="D204" i="24"/>
  <c r="D205" i="24"/>
  <c r="D206" i="24"/>
  <c r="D207" i="24"/>
  <c r="D208" i="24"/>
  <c r="D225" i="24"/>
  <c r="D226" i="24"/>
  <c r="D227" i="24"/>
  <c r="D228" i="24"/>
  <c r="X2" i="8"/>
  <c r="P36" i="1"/>
  <c r="S2" i="18"/>
  <c r="F3" i="1"/>
  <c r="V2" i="18"/>
  <c r="AE2" i="8"/>
  <c r="AB2" i="18"/>
  <c r="X2" i="18"/>
  <c r="L2" i="18"/>
  <c r="M2" i="18"/>
  <c r="R2" i="18"/>
  <c r="K2" i="18"/>
  <c r="P2" i="18"/>
  <c r="Q2" i="18"/>
  <c r="W2" i="18"/>
  <c r="U2" i="18"/>
  <c r="CA2" i="8"/>
  <c r="Y2" i="18"/>
  <c r="A1" i="1"/>
  <c r="F2" i="1"/>
  <c r="CE2" i="8"/>
  <c r="N2" i="18"/>
  <c r="T2" i="18"/>
  <c r="CF2" i="8"/>
  <c r="F6" i="1"/>
  <c r="F2" i="18"/>
  <c r="S8" i="25" l="1"/>
  <c r="S18" i="25"/>
  <c r="AT3" i="8"/>
  <c r="AB4" i="18" s="1"/>
  <c r="AX3" i="8"/>
  <c r="D56" i="1"/>
  <c r="AP3" i="8"/>
  <c r="BY4" i="8"/>
  <c r="BZ4" i="8"/>
  <c r="BY5" i="8"/>
  <c r="BZ5" i="8"/>
  <c r="BY6" i="8"/>
  <c r="BZ6" i="8"/>
  <c r="BY7" i="8"/>
  <c r="BZ7" i="8"/>
  <c r="BY8" i="8"/>
  <c r="BZ8" i="8"/>
  <c r="BY9" i="8"/>
  <c r="BZ9" i="8"/>
  <c r="BY10" i="8"/>
  <c r="BZ10" i="8"/>
  <c r="BY11" i="8"/>
  <c r="BZ11" i="8"/>
  <c r="BY12" i="8"/>
  <c r="BZ12" i="8"/>
  <c r="BY13" i="8"/>
  <c r="BZ13" i="8"/>
  <c r="BY14" i="8"/>
  <c r="BZ14" i="8"/>
  <c r="BY15" i="8"/>
  <c r="BZ15" i="8"/>
  <c r="BY16" i="8"/>
  <c r="BZ16" i="8"/>
  <c r="BY17" i="8"/>
  <c r="BZ17" i="8"/>
  <c r="BY18" i="8"/>
  <c r="BZ18" i="8"/>
  <c r="BY19" i="8"/>
  <c r="BZ19" i="8"/>
  <c r="BY20" i="8"/>
  <c r="BZ20" i="8"/>
  <c r="BY21" i="8"/>
  <c r="BZ21" i="8"/>
  <c r="BY22" i="8"/>
  <c r="BZ22" i="8"/>
  <c r="BY23" i="8"/>
  <c r="BZ23" i="8"/>
  <c r="BY24" i="8"/>
  <c r="BZ24" i="8"/>
  <c r="BY25" i="8"/>
  <c r="BZ25" i="8"/>
  <c r="BY26" i="8"/>
  <c r="BZ26" i="8"/>
  <c r="BY27" i="8"/>
  <c r="BZ27" i="8"/>
  <c r="BY28" i="8"/>
  <c r="BZ28" i="8"/>
  <c r="BY29" i="8"/>
  <c r="BZ29" i="8"/>
  <c r="BY30" i="8"/>
  <c r="BZ30" i="8"/>
  <c r="BY31" i="8"/>
  <c r="BZ31" i="8"/>
  <c r="BY32" i="8"/>
  <c r="BZ32" i="8"/>
  <c r="BY33" i="8"/>
  <c r="BZ33" i="8"/>
  <c r="BY34" i="8"/>
  <c r="BZ34" i="8"/>
  <c r="BY35" i="8"/>
  <c r="BZ35" i="8"/>
  <c r="BY36" i="8"/>
  <c r="BZ36" i="8"/>
  <c r="BY37" i="8"/>
  <c r="BZ37" i="8"/>
  <c r="BY38" i="8"/>
  <c r="BZ38" i="8"/>
  <c r="BY39" i="8"/>
  <c r="BZ39" i="8"/>
  <c r="BY40" i="8"/>
  <c r="BZ40" i="8"/>
  <c r="BY41" i="8"/>
  <c r="BZ41" i="8"/>
  <c r="BY42" i="8"/>
  <c r="BZ42" i="8"/>
  <c r="BY43" i="8"/>
  <c r="BZ43" i="8"/>
  <c r="BY44" i="8"/>
  <c r="BZ44" i="8"/>
  <c r="BY45" i="8"/>
  <c r="BZ45" i="8"/>
  <c r="BY46" i="8"/>
  <c r="BZ46" i="8"/>
  <c r="BY47" i="8"/>
  <c r="BZ47" i="8"/>
  <c r="BY48" i="8"/>
  <c r="BZ48" i="8"/>
  <c r="BY49" i="8"/>
  <c r="BZ49" i="8"/>
  <c r="BY50" i="8"/>
  <c r="BZ50" i="8"/>
  <c r="BY51" i="8"/>
  <c r="BZ51" i="8"/>
  <c r="BY52" i="8"/>
  <c r="BZ52" i="8"/>
  <c r="BY53" i="8"/>
  <c r="BZ53" i="8"/>
  <c r="BY54" i="8"/>
  <c r="BZ54" i="8"/>
  <c r="BY55" i="8"/>
  <c r="BZ55" i="8"/>
  <c r="BY56" i="8"/>
  <c r="BZ56" i="8"/>
  <c r="BY57" i="8"/>
  <c r="BZ57" i="8"/>
  <c r="BY58" i="8"/>
  <c r="BZ58" i="8"/>
  <c r="BY59" i="8"/>
  <c r="BZ59" i="8"/>
  <c r="BY60" i="8"/>
  <c r="BZ60" i="8"/>
  <c r="BY61" i="8"/>
  <c r="BZ61" i="8"/>
  <c r="BY62" i="8"/>
  <c r="BZ62" i="8"/>
  <c r="BY63" i="8"/>
  <c r="BZ63" i="8"/>
  <c r="BY64" i="8"/>
  <c r="BZ64" i="8"/>
  <c r="BY65" i="8"/>
  <c r="BZ65" i="8"/>
  <c r="BY66" i="8"/>
  <c r="BZ66" i="8"/>
  <c r="BY67" i="8"/>
  <c r="BZ67" i="8"/>
  <c r="BY68" i="8"/>
  <c r="BZ68" i="8"/>
  <c r="BY69" i="8"/>
  <c r="BZ69" i="8"/>
  <c r="BY70" i="8"/>
  <c r="BZ70" i="8"/>
  <c r="BY71" i="8"/>
  <c r="BZ71" i="8"/>
  <c r="BY72" i="8"/>
  <c r="BZ72" i="8"/>
  <c r="BY73" i="8"/>
  <c r="BZ73" i="8"/>
  <c r="BY74" i="8"/>
  <c r="BZ74" i="8"/>
  <c r="BY75" i="8"/>
  <c r="BZ75" i="8"/>
  <c r="BY76" i="8"/>
  <c r="BZ76" i="8"/>
  <c r="BY77" i="8"/>
  <c r="BZ77" i="8"/>
  <c r="BY78" i="8"/>
  <c r="BZ78" i="8"/>
  <c r="BY79" i="8"/>
  <c r="BZ79" i="8"/>
  <c r="BY80" i="8"/>
  <c r="BZ80" i="8"/>
  <c r="BY81" i="8"/>
  <c r="BZ81" i="8"/>
  <c r="BY82" i="8"/>
  <c r="BZ82" i="8"/>
  <c r="BY83" i="8"/>
  <c r="BZ83" i="8"/>
  <c r="BY84" i="8"/>
  <c r="BZ84" i="8"/>
  <c r="BY85" i="8"/>
  <c r="BZ85" i="8"/>
  <c r="BY86" i="8"/>
  <c r="BZ86" i="8"/>
  <c r="BY87" i="8"/>
  <c r="BZ87" i="8"/>
  <c r="BY88" i="8"/>
  <c r="BZ88" i="8"/>
  <c r="BY89" i="8"/>
  <c r="BZ89" i="8"/>
  <c r="BY90" i="8"/>
  <c r="BZ90" i="8"/>
  <c r="BY91" i="8"/>
  <c r="BZ91" i="8"/>
  <c r="BY92" i="8"/>
  <c r="BZ92" i="8"/>
  <c r="BY93" i="8"/>
  <c r="BZ93" i="8"/>
  <c r="BY94" i="8"/>
  <c r="BZ94" i="8"/>
  <c r="BY95" i="8"/>
  <c r="BZ95" i="8"/>
  <c r="BY96" i="8"/>
  <c r="BZ96" i="8"/>
  <c r="BY97" i="8"/>
  <c r="BZ97" i="8"/>
  <c r="BY98" i="8"/>
  <c r="BZ98" i="8"/>
  <c r="BY99" i="8"/>
  <c r="BZ99" i="8"/>
  <c r="BY100" i="8"/>
  <c r="BZ100" i="8"/>
  <c r="BY101" i="8"/>
  <c r="BZ101" i="8"/>
  <c r="BY102" i="8"/>
  <c r="BZ102" i="8"/>
  <c r="BY103" i="8"/>
  <c r="BZ103" i="8"/>
  <c r="BY104" i="8"/>
  <c r="BZ104" i="8"/>
  <c r="BY105" i="8"/>
  <c r="BZ105" i="8"/>
  <c r="BY106" i="8"/>
  <c r="BZ106" i="8"/>
  <c r="BY107" i="8"/>
  <c r="BZ107" i="8"/>
  <c r="BY108" i="8"/>
  <c r="BZ108" i="8"/>
  <c r="BY109" i="8"/>
  <c r="BZ109" i="8"/>
  <c r="BY110" i="8"/>
  <c r="BZ110" i="8"/>
  <c r="BY111" i="8"/>
  <c r="BZ111" i="8"/>
  <c r="BY112" i="8"/>
  <c r="BZ112" i="8"/>
  <c r="BY113" i="8"/>
  <c r="BZ113" i="8"/>
  <c r="BY114" i="8"/>
  <c r="BZ114" i="8"/>
  <c r="BY115" i="8"/>
  <c r="BZ115" i="8"/>
  <c r="BY116" i="8"/>
  <c r="BZ116" i="8"/>
  <c r="BY117" i="8"/>
  <c r="BZ117" i="8"/>
  <c r="BY118" i="8"/>
  <c r="BZ118" i="8"/>
  <c r="BY119" i="8"/>
  <c r="BZ119" i="8"/>
  <c r="BY120" i="8"/>
  <c r="BZ120" i="8"/>
  <c r="BY121" i="8"/>
  <c r="BZ121" i="8"/>
  <c r="BY122" i="8"/>
  <c r="BZ122" i="8"/>
  <c r="BY123" i="8"/>
  <c r="BZ123" i="8"/>
  <c r="BY124" i="8"/>
  <c r="BZ124" i="8"/>
  <c r="BY125" i="8"/>
  <c r="BZ125" i="8"/>
  <c r="BY126" i="8"/>
  <c r="BZ126" i="8"/>
  <c r="BY127" i="8"/>
  <c r="BZ127" i="8"/>
  <c r="BY128" i="8"/>
  <c r="BZ128" i="8"/>
  <c r="BY129" i="8"/>
  <c r="BZ129" i="8"/>
  <c r="BY130" i="8"/>
  <c r="BZ130" i="8"/>
  <c r="BY131" i="8"/>
  <c r="BZ131" i="8"/>
  <c r="BY132" i="8"/>
  <c r="BZ132" i="8"/>
  <c r="BY133" i="8"/>
  <c r="BZ133" i="8"/>
  <c r="BY134" i="8"/>
  <c r="BZ134" i="8"/>
  <c r="BY135" i="8"/>
  <c r="BZ135" i="8"/>
  <c r="BY136" i="8"/>
  <c r="BZ136" i="8"/>
  <c r="BY137" i="8"/>
  <c r="BZ137" i="8"/>
  <c r="BY138" i="8"/>
  <c r="BZ138" i="8"/>
  <c r="BY139" i="8"/>
  <c r="BZ139" i="8"/>
  <c r="BY140" i="8"/>
  <c r="BZ140" i="8"/>
  <c r="BY141" i="8"/>
  <c r="BZ141" i="8"/>
  <c r="BY142" i="8"/>
  <c r="BZ142" i="8"/>
  <c r="BY143" i="8"/>
  <c r="BZ143" i="8"/>
  <c r="BY144" i="8"/>
  <c r="BZ144" i="8"/>
  <c r="BY145" i="8"/>
  <c r="BZ145" i="8"/>
  <c r="BY146" i="8"/>
  <c r="BZ146" i="8"/>
  <c r="BY147" i="8"/>
  <c r="BZ147" i="8"/>
  <c r="BY148" i="8"/>
  <c r="BZ148" i="8"/>
  <c r="BY149" i="8"/>
  <c r="BZ149" i="8"/>
  <c r="BY150" i="8"/>
  <c r="BZ150" i="8"/>
  <c r="BY151" i="8"/>
  <c r="BZ151" i="8"/>
  <c r="BY152" i="8"/>
  <c r="BZ152" i="8"/>
  <c r="BY153" i="8"/>
  <c r="BZ153" i="8"/>
  <c r="BY154" i="8"/>
  <c r="BZ154" i="8"/>
  <c r="BY155" i="8"/>
  <c r="BZ155" i="8"/>
  <c r="BY156" i="8"/>
  <c r="BZ156" i="8"/>
  <c r="BY157" i="8"/>
  <c r="BZ157" i="8"/>
  <c r="BY158" i="8"/>
  <c r="BZ158" i="8"/>
  <c r="BY159" i="8"/>
  <c r="BZ159" i="8"/>
  <c r="BY160" i="8"/>
  <c r="BZ160" i="8"/>
  <c r="BY161" i="8"/>
  <c r="BZ161" i="8"/>
  <c r="BY162" i="8"/>
  <c r="BZ162" i="8"/>
  <c r="BY163" i="8"/>
  <c r="BZ163" i="8"/>
  <c r="BY164" i="8"/>
  <c r="BZ164" i="8"/>
  <c r="BY165" i="8"/>
  <c r="BZ165" i="8"/>
  <c r="BY166" i="8"/>
  <c r="BZ166" i="8"/>
  <c r="BY167" i="8"/>
  <c r="BZ167" i="8"/>
  <c r="BY168" i="8"/>
  <c r="BZ168" i="8"/>
  <c r="BY169" i="8"/>
  <c r="BZ169" i="8"/>
  <c r="BY170" i="8"/>
  <c r="BZ170" i="8"/>
  <c r="BY171" i="8"/>
  <c r="BZ171" i="8"/>
  <c r="BY172" i="8"/>
  <c r="BZ172" i="8"/>
  <c r="BY173" i="8"/>
  <c r="BZ173" i="8"/>
  <c r="BY174" i="8"/>
  <c r="BZ174" i="8"/>
  <c r="BY175" i="8"/>
  <c r="BZ175" i="8"/>
  <c r="BY176" i="8"/>
  <c r="BZ176" i="8"/>
  <c r="BY177" i="8"/>
  <c r="BZ177" i="8"/>
  <c r="BY178" i="8"/>
  <c r="BZ178" i="8"/>
  <c r="BY179" i="8"/>
  <c r="BZ179" i="8"/>
  <c r="BY180" i="8"/>
  <c r="BZ180" i="8"/>
  <c r="BY181" i="8"/>
  <c r="BZ181" i="8"/>
  <c r="BY182" i="8"/>
  <c r="BZ182" i="8"/>
  <c r="BY183" i="8"/>
  <c r="BZ183" i="8"/>
  <c r="BY184" i="8"/>
  <c r="BZ184" i="8"/>
  <c r="BY185" i="8"/>
  <c r="BZ185" i="8"/>
  <c r="BY186" i="8"/>
  <c r="BZ186" i="8"/>
  <c r="BY187" i="8"/>
  <c r="BZ187" i="8"/>
  <c r="BY188" i="8"/>
  <c r="BZ188" i="8"/>
  <c r="BY189" i="8"/>
  <c r="BZ189" i="8"/>
  <c r="BY190" i="8"/>
  <c r="BZ190" i="8"/>
  <c r="BY191" i="8"/>
  <c r="BZ191" i="8"/>
  <c r="BY192" i="8"/>
  <c r="BZ192" i="8"/>
  <c r="BY193" i="8"/>
  <c r="BZ193" i="8"/>
  <c r="BY194" i="8"/>
  <c r="BZ194" i="8"/>
  <c r="BY195" i="8"/>
  <c r="BZ195" i="8"/>
  <c r="BY196" i="8"/>
  <c r="BZ196" i="8"/>
  <c r="BY197" i="8"/>
  <c r="BZ197" i="8"/>
  <c r="BY198" i="8"/>
  <c r="BZ198" i="8"/>
  <c r="BY199" i="8"/>
  <c r="BZ199" i="8"/>
  <c r="BY200" i="8"/>
  <c r="BZ200" i="8"/>
  <c r="BZ3" i="8"/>
  <c r="BY3" i="8"/>
  <c r="D202" i="24"/>
  <c r="D203" i="24"/>
  <c r="AT2" i="8"/>
  <c r="O2" i="18"/>
  <c r="BY2" i="8"/>
  <c r="R2" i="8"/>
  <c r="BZ2" i="8"/>
  <c r="AD2" i="8"/>
  <c r="AS2" i="8"/>
  <c r="S9" i="25" l="1"/>
  <c r="S19" i="25"/>
  <c r="BL3" i="8"/>
  <c r="B11" i="20" l="1"/>
  <c r="S10" i="25"/>
  <c r="S20" i="25"/>
  <c r="C9" i="25"/>
  <c r="N2" i="25" s="1"/>
  <c r="AI2" i="25" s="1"/>
  <c r="C23" i="13"/>
  <c r="C22" i="13"/>
  <c r="C3" i="25"/>
  <c r="O2" i="25"/>
  <c r="G28" i="25" l="1"/>
  <c r="G30" i="25"/>
  <c r="G38" i="25"/>
  <c r="G41" i="25"/>
  <c r="G35" i="25"/>
  <c r="G37" i="25"/>
  <c r="G31" i="25"/>
  <c r="G39" i="25"/>
  <c r="G34" i="25"/>
  <c r="G42" i="25"/>
  <c r="G36" i="25"/>
  <c r="G32" i="25"/>
  <c r="G40" i="25"/>
  <c r="G33" i="25"/>
  <c r="G43" i="25"/>
  <c r="G44" i="25"/>
  <c r="S11" i="25"/>
  <c r="S21" i="25"/>
  <c r="G48" i="25"/>
  <c r="G319" i="25"/>
  <c r="G321" i="25"/>
  <c r="G332" i="25"/>
  <c r="G343" i="25"/>
  <c r="G345" i="25"/>
  <c r="G356" i="25"/>
  <c r="G363" i="25"/>
  <c r="G365" i="25"/>
  <c r="G330" i="25"/>
  <c r="G314" i="25"/>
  <c r="G323" i="25"/>
  <c r="G325" i="25"/>
  <c r="G334" i="25"/>
  <c r="G336" i="25"/>
  <c r="G338" i="25"/>
  <c r="G347" i="25"/>
  <c r="G349" i="25"/>
  <c r="G358" i="25"/>
  <c r="G367" i="25"/>
  <c r="G369" i="25"/>
  <c r="G354" i="25"/>
  <c r="G313" i="25"/>
  <c r="G316" i="25"/>
  <c r="G340" i="25"/>
  <c r="G371" i="25"/>
  <c r="G361" i="25"/>
  <c r="G318" i="25"/>
  <c r="G327" i="25"/>
  <c r="G329" i="25"/>
  <c r="G342" i="25"/>
  <c r="G351" i="25"/>
  <c r="G353" i="25"/>
  <c r="G360" i="25"/>
  <c r="G362" i="25"/>
  <c r="G320" i="25"/>
  <c r="G322" i="25"/>
  <c r="G331" i="25"/>
  <c r="G333" i="25"/>
  <c r="G344" i="25"/>
  <c r="G346" i="25"/>
  <c r="G355" i="25"/>
  <c r="G357" i="25"/>
  <c r="G364" i="25"/>
  <c r="G324" i="25"/>
  <c r="G335" i="25"/>
  <c r="G337" i="25"/>
  <c r="G348" i="25"/>
  <c r="G366" i="25"/>
  <c r="G368" i="25"/>
  <c r="G370" i="25"/>
  <c r="G328" i="25"/>
  <c r="G315" i="25"/>
  <c r="G317" i="25"/>
  <c r="G326" i="25"/>
  <c r="G339" i="25"/>
  <c r="G341" i="25"/>
  <c r="G350" i="25"/>
  <c r="G359" i="25"/>
  <c r="G352" i="25"/>
  <c r="G5" i="25"/>
  <c r="G24" i="25"/>
  <c r="G6" i="25"/>
  <c r="G12" i="25"/>
  <c r="G52" i="25"/>
  <c r="G20" i="25"/>
  <c r="G21" i="25"/>
  <c r="E13" i="25"/>
  <c r="E10" i="25"/>
  <c r="E14" i="25"/>
  <c r="E3" i="25"/>
  <c r="E6" i="25"/>
  <c r="E9" i="25"/>
  <c r="E7" i="25"/>
  <c r="E2" i="25"/>
  <c r="E4" i="25"/>
  <c r="G45" i="25"/>
  <c r="G18" i="25"/>
  <c r="E11" i="25"/>
  <c r="E12" i="25"/>
  <c r="E15" i="25"/>
  <c r="E5" i="25"/>
  <c r="G29" i="25"/>
  <c r="G19" i="25"/>
  <c r="G25" i="25"/>
  <c r="G49" i="25"/>
  <c r="G10" i="25"/>
  <c r="G15" i="25"/>
  <c r="G22" i="25"/>
  <c r="G306" i="25"/>
  <c r="G298" i="25"/>
  <c r="G290" i="25"/>
  <c r="G282" i="25"/>
  <c r="G274" i="25"/>
  <c r="G266" i="25"/>
  <c r="G309" i="25"/>
  <c r="G301" i="25"/>
  <c r="G293" i="25"/>
  <c r="G285" i="25"/>
  <c r="G312" i="25"/>
  <c r="G304" i="25"/>
  <c r="G296" i="25"/>
  <c r="G288" i="25"/>
  <c r="G280" i="25"/>
  <c r="G272" i="25"/>
  <c r="G264" i="25"/>
  <c r="G307" i="25"/>
  <c r="G299" i="25"/>
  <c r="G291" i="25"/>
  <c r="G283" i="25"/>
  <c r="G275" i="25"/>
  <c r="G267" i="25"/>
  <c r="G310" i="25"/>
  <c r="G302" i="25"/>
  <c r="G294" i="25"/>
  <c r="G286" i="25"/>
  <c r="G278" i="25"/>
  <c r="G270" i="25"/>
  <c r="G262" i="25"/>
  <c r="G305" i="25"/>
  <c r="G297" i="25"/>
  <c r="G289" i="25"/>
  <c r="G308" i="25"/>
  <c r="G300" i="25"/>
  <c r="G292" i="25"/>
  <c r="G284" i="25"/>
  <c r="G276" i="25"/>
  <c r="G268" i="25"/>
  <c r="G277" i="25"/>
  <c r="G258" i="25"/>
  <c r="G250" i="25"/>
  <c r="G242" i="25"/>
  <c r="G234" i="25"/>
  <c r="G226" i="25"/>
  <c r="G287" i="25"/>
  <c r="G311" i="25"/>
  <c r="G265" i="25"/>
  <c r="G261" i="25"/>
  <c r="G256" i="25"/>
  <c r="G248" i="25"/>
  <c r="G240" i="25"/>
  <c r="G232" i="25"/>
  <c r="G224" i="25"/>
  <c r="G273" i="25"/>
  <c r="G259" i="25"/>
  <c r="G251" i="25"/>
  <c r="G243" i="25"/>
  <c r="G235" i="25"/>
  <c r="G227" i="25"/>
  <c r="G295" i="25"/>
  <c r="G281" i="25"/>
  <c r="G254" i="25"/>
  <c r="G246" i="25"/>
  <c r="G238" i="25"/>
  <c r="G230" i="25"/>
  <c r="G279" i="25"/>
  <c r="G260" i="25"/>
  <c r="G252" i="25"/>
  <c r="G244" i="25"/>
  <c r="G236" i="25"/>
  <c r="G228" i="25"/>
  <c r="G303" i="25"/>
  <c r="G255" i="25"/>
  <c r="G237" i="25"/>
  <c r="G223" i="25"/>
  <c r="G217" i="25"/>
  <c r="G209" i="25"/>
  <c r="G201" i="25"/>
  <c r="G193" i="25"/>
  <c r="G245" i="25"/>
  <c r="G220" i="25"/>
  <c r="G212" i="25"/>
  <c r="G204" i="25"/>
  <c r="G196" i="25"/>
  <c r="G253" i="25"/>
  <c r="G225" i="25"/>
  <c r="G222" i="25"/>
  <c r="G215" i="25"/>
  <c r="G207" i="25"/>
  <c r="G199" i="25"/>
  <c r="G269" i="25"/>
  <c r="G233" i="25"/>
  <c r="G218" i="25"/>
  <c r="G210" i="25"/>
  <c r="G202" i="25"/>
  <c r="G194" i="25"/>
  <c r="G263" i="25"/>
  <c r="G257" i="25"/>
  <c r="G239" i="25"/>
  <c r="G219" i="25"/>
  <c r="G211" i="25"/>
  <c r="G203" i="25"/>
  <c r="G195" i="25"/>
  <c r="G247" i="25"/>
  <c r="G184" i="25"/>
  <c r="G176" i="25"/>
  <c r="G168" i="25"/>
  <c r="G160" i="25"/>
  <c r="G152" i="25"/>
  <c r="G144" i="25"/>
  <c r="G229" i="25"/>
  <c r="G197" i="25"/>
  <c r="G192" i="25"/>
  <c r="G187" i="25"/>
  <c r="G179" i="25"/>
  <c r="G171" i="25"/>
  <c r="G163" i="25"/>
  <c r="G249" i="25"/>
  <c r="G221" i="25"/>
  <c r="G208" i="25"/>
  <c r="G189" i="25"/>
  <c r="G188" i="25"/>
  <c r="G180" i="25"/>
  <c r="G172" i="25"/>
  <c r="G164" i="25"/>
  <c r="G156" i="25"/>
  <c r="G148" i="25"/>
  <c r="G214" i="25"/>
  <c r="G206" i="25"/>
  <c r="G198" i="25"/>
  <c r="G186" i="25"/>
  <c r="G185" i="25"/>
  <c r="G183" i="25"/>
  <c r="G182" i="25"/>
  <c r="G154" i="25"/>
  <c r="G145" i="25"/>
  <c r="G138" i="25"/>
  <c r="G216" i="25"/>
  <c r="G181" i="25"/>
  <c r="G178" i="25"/>
  <c r="G177" i="25"/>
  <c r="G175" i="25"/>
  <c r="G174" i="25"/>
  <c r="G149" i="25"/>
  <c r="G141" i="25"/>
  <c r="G133" i="25"/>
  <c r="G213" i="25"/>
  <c r="G205" i="25"/>
  <c r="G200" i="25"/>
  <c r="G173" i="25"/>
  <c r="G170" i="25"/>
  <c r="G169" i="25"/>
  <c r="G167" i="25"/>
  <c r="G166" i="25"/>
  <c r="G153" i="25"/>
  <c r="G157" i="25"/>
  <c r="G147" i="25"/>
  <c r="G142" i="25"/>
  <c r="G134" i="25"/>
  <c r="G271" i="25"/>
  <c r="G151" i="25"/>
  <c r="G231" i="25"/>
  <c r="G161" i="25"/>
  <c r="G191" i="25"/>
  <c r="G158" i="25"/>
  <c r="G135" i="25"/>
  <c r="G128" i="25"/>
  <c r="G120" i="25"/>
  <c r="G112" i="25"/>
  <c r="G104" i="25"/>
  <c r="G96" i="25"/>
  <c r="G88" i="25"/>
  <c r="G80" i="25"/>
  <c r="G72" i="25"/>
  <c r="G64" i="25"/>
  <c r="G58" i="25"/>
  <c r="G131" i="25"/>
  <c r="G123" i="25"/>
  <c r="G115" i="25"/>
  <c r="G107" i="25"/>
  <c r="G99" i="25"/>
  <c r="G91" i="25"/>
  <c r="G83" i="25"/>
  <c r="G75" i="25"/>
  <c r="G67" i="25"/>
  <c r="G59" i="25"/>
  <c r="G241" i="25"/>
  <c r="G190" i="25"/>
  <c r="G155" i="25"/>
  <c r="G165" i="25"/>
  <c r="G162" i="25"/>
  <c r="G124" i="25"/>
  <c r="G116" i="25"/>
  <c r="G108" i="25"/>
  <c r="G100" i="25"/>
  <c r="G92" i="25"/>
  <c r="G84" i="25"/>
  <c r="G76" i="25"/>
  <c r="G68" i="25"/>
  <c r="G60" i="25"/>
  <c r="G137" i="25"/>
  <c r="G101" i="25"/>
  <c r="G98" i="25"/>
  <c r="G97" i="25"/>
  <c r="G95" i="25"/>
  <c r="G94" i="25"/>
  <c r="G159" i="25"/>
  <c r="G140" i="25"/>
  <c r="G93" i="25"/>
  <c r="G90" i="25"/>
  <c r="G89" i="25"/>
  <c r="G87" i="25"/>
  <c r="G86" i="25"/>
  <c r="G57" i="25"/>
  <c r="G51" i="25"/>
  <c r="G85" i="25"/>
  <c r="G82" i="25"/>
  <c r="G81" i="25"/>
  <c r="G79" i="25"/>
  <c r="G78" i="25"/>
  <c r="G146" i="25"/>
  <c r="G143" i="25"/>
  <c r="G77" i="25"/>
  <c r="G74" i="25"/>
  <c r="G73" i="25"/>
  <c r="G71" i="25"/>
  <c r="G70" i="25"/>
  <c r="G150" i="25"/>
  <c r="G139" i="25"/>
  <c r="G117" i="25"/>
  <c r="G114" i="25"/>
  <c r="G113" i="25"/>
  <c r="G111" i="25"/>
  <c r="G110" i="25"/>
  <c r="G130" i="25"/>
  <c r="G125" i="25"/>
  <c r="G127" i="25"/>
  <c r="G122" i="25"/>
  <c r="G109" i="25"/>
  <c r="G136" i="25"/>
  <c r="G119" i="25"/>
  <c r="G106" i="25"/>
  <c r="G69" i="25"/>
  <c r="G62" i="25"/>
  <c r="G56" i="25"/>
  <c r="G53" i="25"/>
  <c r="G46" i="25"/>
  <c r="G26" i="25"/>
  <c r="G13" i="25"/>
  <c r="G3" i="25"/>
  <c r="G2" i="25"/>
  <c r="O3" i="25" s="1"/>
  <c r="G132" i="25"/>
  <c r="G129" i="25"/>
  <c r="G103" i="25"/>
  <c r="G66" i="25"/>
  <c r="G55" i="25"/>
  <c r="G47" i="25"/>
  <c r="G27" i="25"/>
  <c r="G14" i="25"/>
  <c r="G4" i="25"/>
  <c r="G126" i="25"/>
  <c r="G121" i="25"/>
  <c r="G118" i="25"/>
  <c r="G105" i="25"/>
  <c r="G102" i="25"/>
  <c r="G65" i="25"/>
  <c r="G63" i="25"/>
  <c r="G54" i="25"/>
  <c r="G17" i="25"/>
  <c r="G9" i="25"/>
  <c r="G8" i="25"/>
  <c r="G7" i="25"/>
  <c r="G61" i="25"/>
  <c r="G50" i="25"/>
  <c r="E8" i="25"/>
  <c r="G11" i="25"/>
  <c r="G16" i="25"/>
  <c r="G23" i="25"/>
  <c r="O4" i="8"/>
  <c r="S12" i="25" l="1"/>
  <c r="S22" i="25"/>
  <c r="F13" i="25"/>
  <c r="F5" i="25"/>
  <c r="F2" i="25"/>
  <c r="F4" i="25"/>
  <c r="F3" i="25"/>
  <c r="F7" i="25"/>
  <c r="F9" i="25"/>
  <c r="F8" i="25"/>
  <c r="F6" i="25"/>
  <c r="F12" i="25"/>
  <c r="F10" i="25"/>
  <c r="F11" i="25"/>
  <c r="F15" i="25"/>
  <c r="F14" i="25"/>
  <c r="B3" i="19"/>
  <c r="D268" i="24"/>
  <c r="D269" i="24"/>
  <c r="D270" i="24"/>
  <c r="D271" i="24"/>
  <c r="D272" i="24"/>
  <c r="D273" i="24"/>
  <c r="D274" i="24"/>
  <c r="D275" i="24"/>
  <c r="D276" i="24"/>
  <c r="D277" i="24"/>
  <c r="D278" i="24"/>
  <c r="D279" i="24"/>
  <c r="D280" i="24"/>
  <c r="D281" i="24"/>
  <c r="D282" i="24"/>
  <c r="D283" i="24"/>
  <c r="D284" i="24"/>
  <c r="D285" i="24"/>
  <c r="D286" i="24"/>
  <c r="D287" i="24"/>
  <c r="D288" i="24"/>
  <c r="D289" i="24"/>
  <c r="D290" i="24"/>
  <c r="D291" i="24"/>
  <c r="D292" i="24"/>
  <c r="D293" i="24"/>
  <c r="D294" i="24"/>
  <c r="D295" i="24"/>
  <c r="D296" i="24"/>
  <c r="D297" i="24"/>
  <c r="D298" i="24"/>
  <c r="D299" i="24"/>
  <c r="D300" i="24"/>
  <c r="CD4" i="8"/>
  <c r="CD5" i="8"/>
  <c r="CD6" i="8"/>
  <c r="CD7" i="8"/>
  <c r="CD8" i="8"/>
  <c r="CD9" i="8"/>
  <c r="CD10" i="8"/>
  <c r="CD11" i="8"/>
  <c r="CD12" i="8"/>
  <c r="CD13" i="8"/>
  <c r="CD14" i="8"/>
  <c r="CD15" i="8"/>
  <c r="CD16" i="8"/>
  <c r="CD17" i="8"/>
  <c r="CD18" i="8"/>
  <c r="CD19" i="8"/>
  <c r="CD20" i="8"/>
  <c r="CD21" i="8"/>
  <c r="CD22" i="8"/>
  <c r="CD23" i="8"/>
  <c r="CD24" i="8"/>
  <c r="CD25" i="8"/>
  <c r="CD26" i="8"/>
  <c r="CD27" i="8"/>
  <c r="CD28" i="8"/>
  <c r="CD29" i="8"/>
  <c r="CD30" i="8"/>
  <c r="CD31" i="8"/>
  <c r="CD32" i="8"/>
  <c r="CD33" i="8"/>
  <c r="CD34" i="8"/>
  <c r="CD35" i="8"/>
  <c r="CD36" i="8"/>
  <c r="CD37" i="8"/>
  <c r="CD38" i="8"/>
  <c r="CD39" i="8"/>
  <c r="CD40" i="8"/>
  <c r="CD41" i="8"/>
  <c r="CD42" i="8"/>
  <c r="CD43" i="8"/>
  <c r="CD44" i="8"/>
  <c r="CD45" i="8"/>
  <c r="CD46" i="8"/>
  <c r="CD47" i="8"/>
  <c r="CD48" i="8"/>
  <c r="CD49" i="8"/>
  <c r="CD50" i="8"/>
  <c r="CD51" i="8"/>
  <c r="CD52" i="8"/>
  <c r="CD53" i="8"/>
  <c r="CD54" i="8"/>
  <c r="CD55" i="8"/>
  <c r="CD56" i="8"/>
  <c r="CD57" i="8"/>
  <c r="CD58" i="8"/>
  <c r="CD59" i="8"/>
  <c r="CD60" i="8"/>
  <c r="CD61" i="8"/>
  <c r="CD62" i="8"/>
  <c r="CD63" i="8"/>
  <c r="CD64" i="8"/>
  <c r="CD65" i="8"/>
  <c r="CD66" i="8"/>
  <c r="CD67" i="8"/>
  <c r="CD68" i="8"/>
  <c r="CD69" i="8"/>
  <c r="CD70" i="8"/>
  <c r="CD71" i="8"/>
  <c r="CD72" i="8"/>
  <c r="CD73" i="8"/>
  <c r="CD74" i="8"/>
  <c r="CD75" i="8"/>
  <c r="CD76" i="8"/>
  <c r="CD77" i="8"/>
  <c r="CD78" i="8"/>
  <c r="CD79" i="8"/>
  <c r="CD80" i="8"/>
  <c r="CD81" i="8"/>
  <c r="CD82" i="8"/>
  <c r="CD83" i="8"/>
  <c r="CD84" i="8"/>
  <c r="CD85" i="8"/>
  <c r="CD86" i="8"/>
  <c r="CD87" i="8"/>
  <c r="CD88" i="8"/>
  <c r="CD89" i="8"/>
  <c r="CD90" i="8"/>
  <c r="CD91" i="8"/>
  <c r="CD92" i="8"/>
  <c r="CD93" i="8"/>
  <c r="CD94" i="8"/>
  <c r="CD95" i="8"/>
  <c r="CD96" i="8"/>
  <c r="CD97" i="8"/>
  <c r="CD98" i="8"/>
  <c r="CD99" i="8"/>
  <c r="CD100" i="8"/>
  <c r="CD101" i="8"/>
  <c r="CD102" i="8"/>
  <c r="CD103" i="8"/>
  <c r="CD104" i="8"/>
  <c r="CD105" i="8"/>
  <c r="CD106" i="8"/>
  <c r="CD107" i="8"/>
  <c r="CD108" i="8"/>
  <c r="CD109" i="8"/>
  <c r="CD110" i="8"/>
  <c r="CD111" i="8"/>
  <c r="CD112" i="8"/>
  <c r="CD113" i="8"/>
  <c r="CD114" i="8"/>
  <c r="CD115" i="8"/>
  <c r="CD116" i="8"/>
  <c r="CD117" i="8"/>
  <c r="CD118" i="8"/>
  <c r="CD119" i="8"/>
  <c r="CD120" i="8"/>
  <c r="CD121" i="8"/>
  <c r="CD122" i="8"/>
  <c r="CD123" i="8"/>
  <c r="CD124" i="8"/>
  <c r="CD125" i="8"/>
  <c r="CD126" i="8"/>
  <c r="CD127" i="8"/>
  <c r="CD128" i="8"/>
  <c r="CD129" i="8"/>
  <c r="CD130" i="8"/>
  <c r="CD131" i="8"/>
  <c r="CD132" i="8"/>
  <c r="CD133" i="8"/>
  <c r="CD134" i="8"/>
  <c r="CD135" i="8"/>
  <c r="CD136" i="8"/>
  <c r="CD137" i="8"/>
  <c r="CD138" i="8"/>
  <c r="CD139" i="8"/>
  <c r="CD140" i="8"/>
  <c r="CD141" i="8"/>
  <c r="CD142" i="8"/>
  <c r="CD143" i="8"/>
  <c r="CD144" i="8"/>
  <c r="CD145" i="8"/>
  <c r="CD146" i="8"/>
  <c r="CD147" i="8"/>
  <c r="CD148" i="8"/>
  <c r="CD149" i="8"/>
  <c r="CD150" i="8"/>
  <c r="CD151" i="8"/>
  <c r="CD152" i="8"/>
  <c r="CD153" i="8"/>
  <c r="CD154" i="8"/>
  <c r="CD155" i="8"/>
  <c r="CD156" i="8"/>
  <c r="CD157" i="8"/>
  <c r="CD158" i="8"/>
  <c r="CD159" i="8"/>
  <c r="CD160" i="8"/>
  <c r="CD161" i="8"/>
  <c r="CD162" i="8"/>
  <c r="CD163" i="8"/>
  <c r="CD164" i="8"/>
  <c r="CD165" i="8"/>
  <c r="CD166" i="8"/>
  <c r="CD167" i="8"/>
  <c r="CD168" i="8"/>
  <c r="CD169" i="8"/>
  <c r="CD170" i="8"/>
  <c r="CD171" i="8"/>
  <c r="CD172" i="8"/>
  <c r="CD173" i="8"/>
  <c r="CD174" i="8"/>
  <c r="CD175" i="8"/>
  <c r="CD176" i="8"/>
  <c r="CD177" i="8"/>
  <c r="CD178" i="8"/>
  <c r="CD179" i="8"/>
  <c r="CD180" i="8"/>
  <c r="CD181" i="8"/>
  <c r="CD182" i="8"/>
  <c r="CD183" i="8"/>
  <c r="CD184" i="8"/>
  <c r="CD185" i="8"/>
  <c r="CD186" i="8"/>
  <c r="CD187" i="8"/>
  <c r="CD188" i="8"/>
  <c r="CD189" i="8"/>
  <c r="CD190" i="8"/>
  <c r="CD191" i="8"/>
  <c r="CD192" i="8"/>
  <c r="CD193" i="8"/>
  <c r="CD194" i="8"/>
  <c r="CD195" i="8"/>
  <c r="CD196" i="8"/>
  <c r="CD197" i="8"/>
  <c r="CD198" i="8"/>
  <c r="CD199" i="8"/>
  <c r="CD200" i="8"/>
  <c r="CD3" i="8"/>
  <c r="CC4" i="8"/>
  <c r="CC5" i="8"/>
  <c r="CC6" i="8"/>
  <c r="CC7" i="8"/>
  <c r="CC8" i="8"/>
  <c r="CC9" i="8"/>
  <c r="CC10" i="8"/>
  <c r="CC11" i="8"/>
  <c r="CC12" i="8"/>
  <c r="CC13" i="8"/>
  <c r="CC14" i="8"/>
  <c r="CC15" i="8"/>
  <c r="CC16" i="8"/>
  <c r="CC17" i="8"/>
  <c r="CC18" i="8"/>
  <c r="CC19" i="8"/>
  <c r="CC20" i="8"/>
  <c r="CC21" i="8"/>
  <c r="CC22" i="8"/>
  <c r="CC23" i="8"/>
  <c r="CC24" i="8"/>
  <c r="CC25" i="8"/>
  <c r="CC26" i="8"/>
  <c r="CC27" i="8"/>
  <c r="CC28" i="8"/>
  <c r="CC29" i="8"/>
  <c r="CC30" i="8"/>
  <c r="CC31" i="8"/>
  <c r="CC32" i="8"/>
  <c r="CC33" i="8"/>
  <c r="CC34" i="8"/>
  <c r="CC35" i="8"/>
  <c r="CC36" i="8"/>
  <c r="CC37" i="8"/>
  <c r="CC38" i="8"/>
  <c r="CC39" i="8"/>
  <c r="CC40" i="8"/>
  <c r="CC41" i="8"/>
  <c r="CC42" i="8"/>
  <c r="CC43" i="8"/>
  <c r="CC44" i="8"/>
  <c r="CC45" i="8"/>
  <c r="CC46" i="8"/>
  <c r="CC47" i="8"/>
  <c r="CC48" i="8"/>
  <c r="CC49" i="8"/>
  <c r="CC50" i="8"/>
  <c r="CC51" i="8"/>
  <c r="CC52" i="8"/>
  <c r="CC53" i="8"/>
  <c r="CC54" i="8"/>
  <c r="CC55" i="8"/>
  <c r="CC56" i="8"/>
  <c r="CC57" i="8"/>
  <c r="CC58" i="8"/>
  <c r="CC59" i="8"/>
  <c r="CC60" i="8"/>
  <c r="CC61" i="8"/>
  <c r="CC62" i="8"/>
  <c r="CC63" i="8"/>
  <c r="CC64" i="8"/>
  <c r="CC65" i="8"/>
  <c r="CC66" i="8"/>
  <c r="CC67" i="8"/>
  <c r="CC68" i="8"/>
  <c r="CC69" i="8"/>
  <c r="CC70" i="8"/>
  <c r="CC71" i="8"/>
  <c r="CC72" i="8"/>
  <c r="CC73" i="8"/>
  <c r="CC74" i="8"/>
  <c r="CC75" i="8"/>
  <c r="CC76" i="8"/>
  <c r="CC77" i="8"/>
  <c r="CC78" i="8"/>
  <c r="CC79" i="8"/>
  <c r="CC80" i="8"/>
  <c r="CC81" i="8"/>
  <c r="CC82" i="8"/>
  <c r="CC83" i="8"/>
  <c r="CC84" i="8"/>
  <c r="CC85" i="8"/>
  <c r="CC86" i="8"/>
  <c r="CC87" i="8"/>
  <c r="CC88" i="8"/>
  <c r="CC89" i="8"/>
  <c r="CC90" i="8"/>
  <c r="CC91" i="8"/>
  <c r="CC92" i="8"/>
  <c r="CC93" i="8"/>
  <c r="CC94" i="8"/>
  <c r="CC95" i="8"/>
  <c r="CC96" i="8"/>
  <c r="CC97" i="8"/>
  <c r="CC98" i="8"/>
  <c r="CC99" i="8"/>
  <c r="CC100" i="8"/>
  <c r="CC101" i="8"/>
  <c r="CC102" i="8"/>
  <c r="CC103" i="8"/>
  <c r="CC104" i="8"/>
  <c r="CC105" i="8"/>
  <c r="CC106" i="8"/>
  <c r="CC107" i="8"/>
  <c r="CC108" i="8"/>
  <c r="CC109" i="8"/>
  <c r="CC110" i="8"/>
  <c r="CC111" i="8"/>
  <c r="CC112" i="8"/>
  <c r="CC113" i="8"/>
  <c r="CC114" i="8"/>
  <c r="CC115" i="8"/>
  <c r="CC116" i="8"/>
  <c r="CC117" i="8"/>
  <c r="CC118" i="8"/>
  <c r="CC119" i="8"/>
  <c r="CC120" i="8"/>
  <c r="CC121" i="8"/>
  <c r="CC122" i="8"/>
  <c r="CC123" i="8"/>
  <c r="CC124" i="8"/>
  <c r="CC125" i="8"/>
  <c r="CC126" i="8"/>
  <c r="CC127" i="8"/>
  <c r="CC128" i="8"/>
  <c r="CC129" i="8"/>
  <c r="CC130" i="8"/>
  <c r="CC131" i="8"/>
  <c r="CC132" i="8"/>
  <c r="CC133" i="8"/>
  <c r="CC134" i="8"/>
  <c r="CC135" i="8"/>
  <c r="CC136" i="8"/>
  <c r="CC137" i="8"/>
  <c r="CC138" i="8"/>
  <c r="CC139" i="8"/>
  <c r="CC140" i="8"/>
  <c r="CC141" i="8"/>
  <c r="CC142" i="8"/>
  <c r="CC143" i="8"/>
  <c r="CC144" i="8"/>
  <c r="CC145" i="8"/>
  <c r="CC146" i="8"/>
  <c r="CC147" i="8"/>
  <c r="CC148" i="8"/>
  <c r="CC149" i="8"/>
  <c r="CC150" i="8"/>
  <c r="CC151" i="8"/>
  <c r="CC152" i="8"/>
  <c r="CC153" i="8"/>
  <c r="CC154" i="8"/>
  <c r="CC155" i="8"/>
  <c r="CC156" i="8"/>
  <c r="CC157" i="8"/>
  <c r="CC158" i="8"/>
  <c r="CC159" i="8"/>
  <c r="CC160" i="8"/>
  <c r="CC161" i="8"/>
  <c r="CC162" i="8"/>
  <c r="CC163" i="8"/>
  <c r="CC164" i="8"/>
  <c r="CC165" i="8"/>
  <c r="CC166" i="8"/>
  <c r="CC167" i="8"/>
  <c r="CC168" i="8"/>
  <c r="CC169" i="8"/>
  <c r="CC170" i="8"/>
  <c r="CC171" i="8"/>
  <c r="CC172" i="8"/>
  <c r="CC173" i="8"/>
  <c r="CC174" i="8"/>
  <c r="CC175" i="8"/>
  <c r="CC176" i="8"/>
  <c r="CC177" i="8"/>
  <c r="CC178" i="8"/>
  <c r="CC179" i="8"/>
  <c r="CC180" i="8"/>
  <c r="CC181" i="8"/>
  <c r="CC182" i="8"/>
  <c r="CC183" i="8"/>
  <c r="CC184" i="8"/>
  <c r="CC185" i="8"/>
  <c r="CC186" i="8"/>
  <c r="CC187" i="8"/>
  <c r="CC188" i="8"/>
  <c r="CC189" i="8"/>
  <c r="CC190" i="8"/>
  <c r="CC191" i="8"/>
  <c r="CC192" i="8"/>
  <c r="CC193" i="8"/>
  <c r="CC194" i="8"/>
  <c r="CC195" i="8"/>
  <c r="CC196" i="8"/>
  <c r="CC197" i="8"/>
  <c r="CC198" i="8"/>
  <c r="CC199" i="8"/>
  <c r="CC200" i="8"/>
  <c r="CC3" i="8"/>
  <c r="CB4" i="8"/>
  <c r="CB5" i="8"/>
  <c r="CB6" i="8"/>
  <c r="CB7" i="8"/>
  <c r="CB8" i="8"/>
  <c r="CB9" i="8"/>
  <c r="CB10" i="8"/>
  <c r="CB11" i="8"/>
  <c r="CB12" i="8"/>
  <c r="CB13" i="8"/>
  <c r="CB14" i="8"/>
  <c r="CB15" i="8"/>
  <c r="CB16" i="8"/>
  <c r="CB17" i="8"/>
  <c r="CB18" i="8"/>
  <c r="CB19" i="8"/>
  <c r="CB20" i="8"/>
  <c r="CB21" i="8"/>
  <c r="CB22" i="8"/>
  <c r="CB23" i="8"/>
  <c r="CB24" i="8"/>
  <c r="CB25" i="8"/>
  <c r="CB26" i="8"/>
  <c r="CB27" i="8"/>
  <c r="CB28" i="8"/>
  <c r="CB29" i="8"/>
  <c r="CB30" i="8"/>
  <c r="CB31" i="8"/>
  <c r="CB32" i="8"/>
  <c r="CB33" i="8"/>
  <c r="CB34" i="8"/>
  <c r="CB35" i="8"/>
  <c r="CB36" i="8"/>
  <c r="CB37" i="8"/>
  <c r="CB38" i="8"/>
  <c r="CB39" i="8"/>
  <c r="CB40" i="8"/>
  <c r="CB41" i="8"/>
  <c r="CB42" i="8"/>
  <c r="CB43" i="8"/>
  <c r="CB44" i="8"/>
  <c r="CB45" i="8"/>
  <c r="CB46" i="8"/>
  <c r="CB47" i="8"/>
  <c r="CB48" i="8"/>
  <c r="CB49" i="8"/>
  <c r="CB50" i="8"/>
  <c r="CB51" i="8"/>
  <c r="CB52" i="8"/>
  <c r="CB53" i="8"/>
  <c r="CB54" i="8"/>
  <c r="CB55" i="8"/>
  <c r="CB56" i="8"/>
  <c r="CB57" i="8"/>
  <c r="CB58" i="8"/>
  <c r="CB59" i="8"/>
  <c r="CB60" i="8"/>
  <c r="CB61" i="8"/>
  <c r="CB62" i="8"/>
  <c r="CB63" i="8"/>
  <c r="CB64" i="8"/>
  <c r="CB65" i="8"/>
  <c r="CB66" i="8"/>
  <c r="CB67" i="8"/>
  <c r="CB68" i="8"/>
  <c r="CB69" i="8"/>
  <c r="CB70" i="8"/>
  <c r="CB71" i="8"/>
  <c r="CB72" i="8"/>
  <c r="CB73" i="8"/>
  <c r="CB74" i="8"/>
  <c r="CB75" i="8"/>
  <c r="CB76" i="8"/>
  <c r="CB77" i="8"/>
  <c r="CB78" i="8"/>
  <c r="CB79" i="8"/>
  <c r="CB80" i="8"/>
  <c r="CB81" i="8"/>
  <c r="CB82" i="8"/>
  <c r="CB83" i="8"/>
  <c r="CB84" i="8"/>
  <c r="CB85" i="8"/>
  <c r="CB86" i="8"/>
  <c r="CB87" i="8"/>
  <c r="CB88" i="8"/>
  <c r="CB89" i="8"/>
  <c r="CB90" i="8"/>
  <c r="CB91" i="8"/>
  <c r="CB92" i="8"/>
  <c r="CB93" i="8"/>
  <c r="CB94" i="8"/>
  <c r="CB95" i="8"/>
  <c r="CB96" i="8"/>
  <c r="CB97" i="8"/>
  <c r="CB98" i="8"/>
  <c r="CB99" i="8"/>
  <c r="CB100" i="8"/>
  <c r="CB101" i="8"/>
  <c r="CB102" i="8"/>
  <c r="CB103" i="8"/>
  <c r="CB104" i="8"/>
  <c r="CB105" i="8"/>
  <c r="CB106" i="8"/>
  <c r="CB107" i="8"/>
  <c r="CB108" i="8"/>
  <c r="CB109" i="8"/>
  <c r="CB110" i="8"/>
  <c r="CB111" i="8"/>
  <c r="CB112" i="8"/>
  <c r="CB113" i="8"/>
  <c r="CB114" i="8"/>
  <c r="CB115" i="8"/>
  <c r="CB116" i="8"/>
  <c r="CB117" i="8"/>
  <c r="CB118" i="8"/>
  <c r="CB119" i="8"/>
  <c r="CB120" i="8"/>
  <c r="CB121" i="8"/>
  <c r="CB122" i="8"/>
  <c r="CB123" i="8"/>
  <c r="CB124" i="8"/>
  <c r="CB125" i="8"/>
  <c r="CB126" i="8"/>
  <c r="CB127" i="8"/>
  <c r="CB128" i="8"/>
  <c r="CB129" i="8"/>
  <c r="CB130" i="8"/>
  <c r="CB131" i="8"/>
  <c r="CB132" i="8"/>
  <c r="CB133" i="8"/>
  <c r="CB134" i="8"/>
  <c r="CB135" i="8"/>
  <c r="CB136" i="8"/>
  <c r="CB137" i="8"/>
  <c r="CB138" i="8"/>
  <c r="CB139" i="8"/>
  <c r="CB140" i="8"/>
  <c r="CB141" i="8"/>
  <c r="CB142" i="8"/>
  <c r="CB143" i="8"/>
  <c r="CB144" i="8"/>
  <c r="CB145" i="8"/>
  <c r="CB146" i="8"/>
  <c r="CB147" i="8"/>
  <c r="CB148" i="8"/>
  <c r="CB149" i="8"/>
  <c r="CB150" i="8"/>
  <c r="CB151" i="8"/>
  <c r="CB152" i="8"/>
  <c r="CB153" i="8"/>
  <c r="CB154" i="8"/>
  <c r="CB155" i="8"/>
  <c r="CB156" i="8"/>
  <c r="CB157" i="8"/>
  <c r="CB158" i="8"/>
  <c r="CB159" i="8"/>
  <c r="CB160" i="8"/>
  <c r="CB161" i="8"/>
  <c r="CB162" i="8"/>
  <c r="CB163" i="8"/>
  <c r="CB164" i="8"/>
  <c r="CB165" i="8"/>
  <c r="CB166" i="8"/>
  <c r="CB167" i="8"/>
  <c r="CB168" i="8"/>
  <c r="CB169" i="8"/>
  <c r="CB170" i="8"/>
  <c r="CB171" i="8"/>
  <c r="CB172" i="8"/>
  <c r="CB173" i="8"/>
  <c r="CB174" i="8"/>
  <c r="CB175" i="8"/>
  <c r="CB176" i="8"/>
  <c r="CB177" i="8"/>
  <c r="CB178" i="8"/>
  <c r="CB179" i="8"/>
  <c r="CB180" i="8"/>
  <c r="CB181" i="8"/>
  <c r="CB182" i="8"/>
  <c r="CB183" i="8"/>
  <c r="CB184" i="8"/>
  <c r="CB185" i="8"/>
  <c r="CB186" i="8"/>
  <c r="CB187" i="8"/>
  <c r="CB188" i="8"/>
  <c r="CB189" i="8"/>
  <c r="CB190" i="8"/>
  <c r="CB191" i="8"/>
  <c r="CB192" i="8"/>
  <c r="CB193" i="8"/>
  <c r="CB194" i="8"/>
  <c r="CB195" i="8"/>
  <c r="CB196" i="8"/>
  <c r="CB197" i="8"/>
  <c r="CB198" i="8"/>
  <c r="CB199" i="8"/>
  <c r="CB200" i="8"/>
  <c r="CB3" i="8"/>
  <c r="BX4" i="8"/>
  <c r="BX5" i="8"/>
  <c r="BX6" i="8"/>
  <c r="BX7" i="8"/>
  <c r="BX8" i="8"/>
  <c r="BX9" i="8"/>
  <c r="BX10" i="8"/>
  <c r="BX11" i="8"/>
  <c r="BX12" i="8"/>
  <c r="BX13" i="8"/>
  <c r="BX14" i="8"/>
  <c r="BX15" i="8"/>
  <c r="BX16" i="8"/>
  <c r="BX17" i="8"/>
  <c r="BX18" i="8"/>
  <c r="BX19" i="8"/>
  <c r="BX20" i="8"/>
  <c r="BX21" i="8"/>
  <c r="BX22" i="8"/>
  <c r="BX23" i="8"/>
  <c r="BX24" i="8"/>
  <c r="BX25" i="8"/>
  <c r="BX26" i="8"/>
  <c r="BX27" i="8"/>
  <c r="BX28" i="8"/>
  <c r="BX29" i="8"/>
  <c r="BX30" i="8"/>
  <c r="BX31" i="8"/>
  <c r="BX32" i="8"/>
  <c r="BX33" i="8"/>
  <c r="BX34" i="8"/>
  <c r="BX35" i="8"/>
  <c r="BX36" i="8"/>
  <c r="BX37" i="8"/>
  <c r="BX38" i="8"/>
  <c r="BX39" i="8"/>
  <c r="BX40" i="8"/>
  <c r="BX41" i="8"/>
  <c r="BX42" i="8"/>
  <c r="BX43" i="8"/>
  <c r="BX44" i="8"/>
  <c r="BX45" i="8"/>
  <c r="BX46" i="8"/>
  <c r="BX47" i="8"/>
  <c r="BX48" i="8"/>
  <c r="BX49" i="8"/>
  <c r="BX50" i="8"/>
  <c r="BX51" i="8"/>
  <c r="BX52" i="8"/>
  <c r="BX53" i="8"/>
  <c r="BX54" i="8"/>
  <c r="BX55" i="8"/>
  <c r="BX56" i="8"/>
  <c r="BX57" i="8"/>
  <c r="BX58" i="8"/>
  <c r="BX59" i="8"/>
  <c r="BX60" i="8"/>
  <c r="BX61" i="8"/>
  <c r="BX62" i="8"/>
  <c r="BX63" i="8"/>
  <c r="BX64" i="8"/>
  <c r="BX65" i="8"/>
  <c r="BX66" i="8"/>
  <c r="BX67" i="8"/>
  <c r="BX68" i="8"/>
  <c r="BX69" i="8"/>
  <c r="BX70" i="8"/>
  <c r="BX71" i="8"/>
  <c r="BX72" i="8"/>
  <c r="BX73" i="8"/>
  <c r="BX74" i="8"/>
  <c r="BX75" i="8"/>
  <c r="BX76" i="8"/>
  <c r="BX77" i="8"/>
  <c r="BX78" i="8"/>
  <c r="BX79" i="8"/>
  <c r="BX80" i="8"/>
  <c r="BX81" i="8"/>
  <c r="BX82" i="8"/>
  <c r="BX83" i="8"/>
  <c r="BX84" i="8"/>
  <c r="BX85" i="8"/>
  <c r="BX86" i="8"/>
  <c r="BX87" i="8"/>
  <c r="BX88" i="8"/>
  <c r="BX89" i="8"/>
  <c r="BX90" i="8"/>
  <c r="BX91" i="8"/>
  <c r="BX92" i="8"/>
  <c r="BX93" i="8"/>
  <c r="BX94" i="8"/>
  <c r="BX95" i="8"/>
  <c r="BX96" i="8"/>
  <c r="BX97" i="8"/>
  <c r="BX98" i="8"/>
  <c r="BX99" i="8"/>
  <c r="BX100" i="8"/>
  <c r="BX101" i="8"/>
  <c r="BX102" i="8"/>
  <c r="BX103" i="8"/>
  <c r="BX104" i="8"/>
  <c r="BX105" i="8"/>
  <c r="BX106" i="8"/>
  <c r="BX107" i="8"/>
  <c r="BX108" i="8"/>
  <c r="BX109" i="8"/>
  <c r="BX110" i="8"/>
  <c r="BX111" i="8"/>
  <c r="BX112" i="8"/>
  <c r="BX113" i="8"/>
  <c r="BX114" i="8"/>
  <c r="BX115" i="8"/>
  <c r="BX116" i="8"/>
  <c r="BX117" i="8"/>
  <c r="BX118" i="8"/>
  <c r="BX119" i="8"/>
  <c r="BX120" i="8"/>
  <c r="BX121" i="8"/>
  <c r="BX122" i="8"/>
  <c r="BX123" i="8"/>
  <c r="BX124" i="8"/>
  <c r="BX125" i="8"/>
  <c r="BX126" i="8"/>
  <c r="BX127" i="8"/>
  <c r="BX128" i="8"/>
  <c r="BX129" i="8"/>
  <c r="BX130" i="8"/>
  <c r="BX131" i="8"/>
  <c r="BX132" i="8"/>
  <c r="BX133" i="8"/>
  <c r="BX134" i="8"/>
  <c r="BX135" i="8"/>
  <c r="BX136" i="8"/>
  <c r="BX137" i="8"/>
  <c r="BX138" i="8"/>
  <c r="BX139" i="8"/>
  <c r="BX140" i="8"/>
  <c r="BX141" i="8"/>
  <c r="BX142" i="8"/>
  <c r="BX143" i="8"/>
  <c r="BX144" i="8"/>
  <c r="BX145" i="8"/>
  <c r="BX146" i="8"/>
  <c r="BX147" i="8"/>
  <c r="BX148" i="8"/>
  <c r="BX149" i="8"/>
  <c r="BX150" i="8"/>
  <c r="BX151" i="8"/>
  <c r="BX152" i="8"/>
  <c r="BX153" i="8"/>
  <c r="BX154" i="8"/>
  <c r="BX155" i="8"/>
  <c r="BX156" i="8"/>
  <c r="BX157" i="8"/>
  <c r="BX158" i="8"/>
  <c r="BX159" i="8"/>
  <c r="BX160" i="8"/>
  <c r="BX161" i="8"/>
  <c r="BX162" i="8"/>
  <c r="BX163" i="8"/>
  <c r="BX164" i="8"/>
  <c r="BX165" i="8"/>
  <c r="BX166" i="8"/>
  <c r="BX167" i="8"/>
  <c r="BX168" i="8"/>
  <c r="BX169" i="8"/>
  <c r="BX170" i="8"/>
  <c r="BX171" i="8"/>
  <c r="BX172" i="8"/>
  <c r="BX173" i="8"/>
  <c r="BX174" i="8"/>
  <c r="BX175" i="8"/>
  <c r="BX176" i="8"/>
  <c r="BX177" i="8"/>
  <c r="BX178" i="8"/>
  <c r="BX179" i="8"/>
  <c r="BX180" i="8"/>
  <c r="BX181" i="8"/>
  <c r="BX182" i="8"/>
  <c r="BX183" i="8"/>
  <c r="BX184" i="8"/>
  <c r="BX185" i="8"/>
  <c r="BX186" i="8"/>
  <c r="BX187" i="8"/>
  <c r="BX188" i="8"/>
  <c r="BX189" i="8"/>
  <c r="BX190" i="8"/>
  <c r="BX191" i="8"/>
  <c r="BX192" i="8"/>
  <c r="BX193" i="8"/>
  <c r="BX194" i="8"/>
  <c r="BX195" i="8"/>
  <c r="BX196" i="8"/>
  <c r="BX197" i="8"/>
  <c r="BX198" i="8"/>
  <c r="BX199" i="8"/>
  <c r="BX200" i="8"/>
  <c r="BX3" i="8"/>
  <c r="BW4" i="8"/>
  <c r="BW5" i="8"/>
  <c r="BW6" i="8"/>
  <c r="BW7" i="8"/>
  <c r="BW8" i="8"/>
  <c r="BW9" i="8"/>
  <c r="BW10" i="8"/>
  <c r="BW11" i="8"/>
  <c r="BW12" i="8"/>
  <c r="BW13" i="8"/>
  <c r="BW14" i="8"/>
  <c r="BW15" i="8"/>
  <c r="BW16" i="8"/>
  <c r="BW17" i="8"/>
  <c r="BW18" i="8"/>
  <c r="BW19" i="8"/>
  <c r="BW20" i="8"/>
  <c r="BW21" i="8"/>
  <c r="BW22" i="8"/>
  <c r="BW23" i="8"/>
  <c r="BW24" i="8"/>
  <c r="BW25" i="8"/>
  <c r="BW26" i="8"/>
  <c r="BW27" i="8"/>
  <c r="BW28" i="8"/>
  <c r="BW29" i="8"/>
  <c r="BW30" i="8"/>
  <c r="BW31" i="8"/>
  <c r="BW32" i="8"/>
  <c r="BW33" i="8"/>
  <c r="BW34" i="8"/>
  <c r="BW35" i="8"/>
  <c r="BW36" i="8"/>
  <c r="BW37" i="8"/>
  <c r="BW38" i="8"/>
  <c r="BW39" i="8"/>
  <c r="BW40" i="8"/>
  <c r="BW41" i="8"/>
  <c r="BW42" i="8"/>
  <c r="BW43" i="8"/>
  <c r="BW44" i="8"/>
  <c r="BW45" i="8"/>
  <c r="BW46" i="8"/>
  <c r="BW47" i="8"/>
  <c r="BW48" i="8"/>
  <c r="BW49" i="8"/>
  <c r="BW50" i="8"/>
  <c r="BW51" i="8"/>
  <c r="BW52" i="8"/>
  <c r="BW53" i="8"/>
  <c r="BW54" i="8"/>
  <c r="BW55" i="8"/>
  <c r="BW56" i="8"/>
  <c r="BW57" i="8"/>
  <c r="BW58" i="8"/>
  <c r="BW59" i="8"/>
  <c r="BW60" i="8"/>
  <c r="BW61" i="8"/>
  <c r="BW62" i="8"/>
  <c r="BW63" i="8"/>
  <c r="BW64" i="8"/>
  <c r="BW65" i="8"/>
  <c r="BW66" i="8"/>
  <c r="BW67" i="8"/>
  <c r="BW68" i="8"/>
  <c r="BW69" i="8"/>
  <c r="BW70" i="8"/>
  <c r="BW71" i="8"/>
  <c r="BW72" i="8"/>
  <c r="BW73" i="8"/>
  <c r="BW74" i="8"/>
  <c r="BW75" i="8"/>
  <c r="BW76" i="8"/>
  <c r="BW77" i="8"/>
  <c r="BW78" i="8"/>
  <c r="BW79" i="8"/>
  <c r="BW80" i="8"/>
  <c r="BW81" i="8"/>
  <c r="BW82" i="8"/>
  <c r="BW83" i="8"/>
  <c r="BW84" i="8"/>
  <c r="BW85" i="8"/>
  <c r="BW86" i="8"/>
  <c r="BW87" i="8"/>
  <c r="BW88" i="8"/>
  <c r="BW89" i="8"/>
  <c r="BW90" i="8"/>
  <c r="BW91" i="8"/>
  <c r="BW92" i="8"/>
  <c r="BW93" i="8"/>
  <c r="BW94" i="8"/>
  <c r="BW95" i="8"/>
  <c r="BW96" i="8"/>
  <c r="BW97" i="8"/>
  <c r="BW98" i="8"/>
  <c r="BW99" i="8"/>
  <c r="BW100" i="8"/>
  <c r="BW101" i="8"/>
  <c r="BW102" i="8"/>
  <c r="BW103" i="8"/>
  <c r="BW104" i="8"/>
  <c r="BW105" i="8"/>
  <c r="BW106" i="8"/>
  <c r="BW107" i="8"/>
  <c r="BW108" i="8"/>
  <c r="BW109" i="8"/>
  <c r="BW110" i="8"/>
  <c r="BW111" i="8"/>
  <c r="BW112" i="8"/>
  <c r="BW113" i="8"/>
  <c r="BW114" i="8"/>
  <c r="BW115" i="8"/>
  <c r="BW116" i="8"/>
  <c r="BW117" i="8"/>
  <c r="BW118" i="8"/>
  <c r="BW119" i="8"/>
  <c r="BW120" i="8"/>
  <c r="BW121" i="8"/>
  <c r="BW122" i="8"/>
  <c r="BW123" i="8"/>
  <c r="BW124" i="8"/>
  <c r="BW125" i="8"/>
  <c r="BW126" i="8"/>
  <c r="BW127" i="8"/>
  <c r="BW128" i="8"/>
  <c r="BW129" i="8"/>
  <c r="BW130" i="8"/>
  <c r="BW131" i="8"/>
  <c r="BW132" i="8"/>
  <c r="BW133" i="8"/>
  <c r="BW134" i="8"/>
  <c r="BW135" i="8"/>
  <c r="BW136" i="8"/>
  <c r="BW137" i="8"/>
  <c r="BW138" i="8"/>
  <c r="BW139" i="8"/>
  <c r="BW140" i="8"/>
  <c r="BW141" i="8"/>
  <c r="BW142" i="8"/>
  <c r="BW143" i="8"/>
  <c r="BW144" i="8"/>
  <c r="BW145" i="8"/>
  <c r="BW146" i="8"/>
  <c r="BW147" i="8"/>
  <c r="BW148" i="8"/>
  <c r="BW149" i="8"/>
  <c r="BW150" i="8"/>
  <c r="BW151" i="8"/>
  <c r="BW152" i="8"/>
  <c r="BW153" i="8"/>
  <c r="BW154" i="8"/>
  <c r="BW155" i="8"/>
  <c r="BW156" i="8"/>
  <c r="BW157" i="8"/>
  <c r="BW158" i="8"/>
  <c r="BW159" i="8"/>
  <c r="BW160" i="8"/>
  <c r="BW161" i="8"/>
  <c r="BW162" i="8"/>
  <c r="BW163" i="8"/>
  <c r="BW164" i="8"/>
  <c r="BW165" i="8"/>
  <c r="BW166" i="8"/>
  <c r="BW167" i="8"/>
  <c r="BW168" i="8"/>
  <c r="BW169" i="8"/>
  <c r="BW170" i="8"/>
  <c r="BW171" i="8"/>
  <c r="BW172" i="8"/>
  <c r="BW173" i="8"/>
  <c r="BW174" i="8"/>
  <c r="BW175" i="8"/>
  <c r="BW176" i="8"/>
  <c r="BW177" i="8"/>
  <c r="BW178" i="8"/>
  <c r="BW179" i="8"/>
  <c r="BW180" i="8"/>
  <c r="BW181" i="8"/>
  <c r="BW182" i="8"/>
  <c r="BW183" i="8"/>
  <c r="BW184" i="8"/>
  <c r="BW185" i="8"/>
  <c r="BW186" i="8"/>
  <c r="BW187" i="8"/>
  <c r="BW188" i="8"/>
  <c r="BW189" i="8"/>
  <c r="BW190" i="8"/>
  <c r="BW191" i="8"/>
  <c r="BW192" i="8"/>
  <c r="BW193" i="8"/>
  <c r="BW194" i="8"/>
  <c r="BW195" i="8"/>
  <c r="BW196" i="8"/>
  <c r="BW197" i="8"/>
  <c r="BW198" i="8"/>
  <c r="BW199" i="8"/>
  <c r="BW200" i="8"/>
  <c r="BW3" i="8"/>
  <c r="D200" i="24"/>
  <c r="D201" i="24"/>
  <c r="D254" i="24"/>
  <c r="D255" i="24"/>
  <c r="D256" i="24"/>
  <c r="D257" i="24"/>
  <c r="D258" i="24"/>
  <c r="D259" i="24"/>
  <c r="D260" i="24"/>
  <c r="D261" i="24"/>
  <c r="D262" i="24"/>
  <c r="D263" i="24"/>
  <c r="D264" i="24"/>
  <c r="D265" i="24"/>
  <c r="D266" i="24"/>
  <c r="D267" i="24"/>
  <c r="D242" i="24"/>
  <c r="D243" i="24"/>
  <c r="D244" i="24"/>
  <c r="D245" i="24"/>
  <c r="D246" i="24"/>
  <c r="D247" i="24"/>
  <c r="D248" i="24"/>
  <c r="D249" i="24"/>
  <c r="D250" i="24"/>
  <c r="D251" i="24"/>
  <c r="D252" i="24"/>
  <c r="D253" i="24"/>
  <c r="D229" i="24"/>
  <c r="D230" i="24"/>
  <c r="D161" i="24"/>
  <c r="D162" i="24"/>
  <c r="D164" i="24"/>
  <c r="D165" i="24"/>
  <c r="D166" i="24"/>
  <c r="D167" i="24"/>
  <c r="D169" i="24"/>
  <c r="D170" i="24"/>
  <c r="D171" i="24"/>
  <c r="D172" i="24"/>
  <c r="D189" i="24"/>
  <c r="D190" i="24"/>
  <c r="D191" i="24"/>
  <c r="D192" i="24"/>
  <c r="D193" i="24"/>
  <c r="D194" i="24"/>
  <c r="D195" i="24"/>
  <c r="D196" i="24"/>
  <c r="D197" i="24"/>
  <c r="D198" i="24"/>
  <c r="D199" i="24"/>
  <c r="D160" i="24"/>
  <c r="F50" i="1"/>
  <c r="BB2" i="8"/>
  <c r="BL2" i="8"/>
  <c r="BH2" i="8"/>
  <c r="F84" i="1"/>
  <c r="BE2" i="8"/>
  <c r="AI2" i="8"/>
  <c r="BX2" i="8"/>
  <c r="Z2" i="18"/>
  <c r="BO2" i="8"/>
  <c r="AU2" i="8"/>
  <c r="AJ2" i="18"/>
  <c r="G2" i="18"/>
  <c r="AG2" i="8"/>
  <c r="B2" i="18"/>
  <c r="AC2" i="18"/>
  <c r="AH2" i="8"/>
  <c r="D2" i="18"/>
  <c r="AF2" i="8"/>
  <c r="J2" i="18"/>
  <c r="Z2" i="8"/>
  <c r="V36" i="1"/>
  <c r="I2" i="18"/>
  <c r="P37" i="1"/>
  <c r="CB2" i="8"/>
  <c r="E2" i="18"/>
  <c r="H2" i="18"/>
  <c r="BW2" i="8"/>
  <c r="C2" i="8"/>
  <c r="CC2" i="8"/>
  <c r="C2" i="18"/>
  <c r="I37" i="1"/>
  <c r="Y2" i="8"/>
  <c r="AP2" i="8"/>
  <c r="AA2" i="18"/>
  <c r="CD2" i="8"/>
  <c r="AR2" i="8"/>
  <c r="BR2" i="8"/>
  <c r="W2" i="8"/>
  <c r="I36" i="1"/>
  <c r="AA2" i="8"/>
  <c r="S23" i="25" l="1"/>
  <c r="CA197" i="8"/>
  <c r="CA189" i="8"/>
  <c r="CA181" i="8"/>
  <c r="CA173" i="8"/>
  <c r="CA165" i="8"/>
  <c r="CA157" i="8"/>
  <c r="CA149" i="8"/>
  <c r="CA141" i="8"/>
  <c r="CA196" i="8"/>
  <c r="CA180" i="8"/>
  <c r="CA164" i="8"/>
  <c r="CA148" i="8"/>
  <c r="CA132" i="8"/>
  <c r="CA124" i="8"/>
  <c r="CA108" i="8"/>
  <c r="CA92" i="8"/>
  <c r="CA84" i="8"/>
  <c r="CA68" i="8"/>
  <c r="CA60" i="8"/>
  <c r="CA52" i="8"/>
  <c r="CA36" i="8"/>
  <c r="CA28" i="8"/>
  <c r="CA20" i="8"/>
  <c r="CA12" i="8"/>
  <c r="CA4" i="8"/>
  <c r="CA188" i="8"/>
  <c r="CA172" i="8"/>
  <c r="CA156" i="8"/>
  <c r="CA140" i="8"/>
  <c r="CA116" i="8"/>
  <c r="CA100" i="8"/>
  <c r="CA76" i="8"/>
  <c r="CA44" i="8"/>
  <c r="CA195" i="8"/>
  <c r="CA187" i="8"/>
  <c r="CA179" i="8"/>
  <c r="CA171" i="8"/>
  <c r="CA163" i="8"/>
  <c r="CA155" i="8"/>
  <c r="CA147" i="8"/>
  <c r="CA139" i="8"/>
  <c r="CA131" i="8"/>
  <c r="CA123" i="8"/>
  <c r="CA115" i="8"/>
  <c r="CA107" i="8"/>
  <c r="CA99" i="8"/>
  <c r="CA91" i="8"/>
  <c r="CA83" i="8"/>
  <c r="CA75" i="8"/>
  <c r="CA67" i="8"/>
  <c r="CA59" i="8"/>
  <c r="CA51" i="8"/>
  <c r="CA43" i="8"/>
  <c r="CA35" i="8"/>
  <c r="CA27" i="8"/>
  <c r="CA19" i="8"/>
  <c r="CA11" i="8"/>
  <c r="CE199" i="8"/>
  <c r="CE191" i="8"/>
  <c r="CE183" i="8"/>
  <c r="CE175" i="8"/>
  <c r="CE167" i="8"/>
  <c r="CE159" i="8"/>
  <c r="CE151" i="8"/>
  <c r="CE143" i="8"/>
  <c r="CE135" i="8"/>
  <c r="CE127" i="8"/>
  <c r="CE119" i="8"/>
  <c r="CE111" i="8"/>
  <c r="CE103" i="8"/>
  <c r="CE95" i="8"/>
  <c r="CE87" i="8"/>
  <c r="CE79" i="8"/>
  <c r="CE71" i="8"/>
  <c r="CE63" i="8"/>
  <c r="CE55" i="8"/>
  <c r="CE47" i="8"/>
  <c r="CE39" i="8"/>
  <c r="CE31" i="8"/>
  <c r="CE23" i="8"/>
  <c r="CE15" i="8"/>
  <c r="CE7" i="8"/>
  <c r="CA133" i="8"/>
  <c r="CA125" i="8"/>
  <c r="CA117" i="8"/>
  <c r="CA109" i="8"/>
  <c r="CA101" i="8"/>
  <c r="CA93" i="8"/>
  <c r="CA85" i="8"/>
  <c r="CA77" i="8"/>
  <c r="CA69" i="8"/>
  <c r="CA61" i="8"/>
  <c r="CA53" i="8"/>
  <c r="CA45" i="8"/>
  <c r="CA37" i="8"/>
  <c r="CA29" i="8"/>
  <c r="CA21" i="8"/>
  <c r="CA13" i="8"/>
  <c r="CA5" i="8"/>
  <c r="CA199" i="8"/>
  <c r="CA191" i="8"/>
  <c r="CA183" i="8"/>
  <c r="CA175" i="8"/>
  <c r="CA167" i="8"/>
  <c r="CA159" i="8"/>
  <c r="CA151" i="8"/>
  <c r="CA143" i="8"/>
  <c r="CA135" i="8"/>
  <c r="CA127" i="8"/>
  <c r="CA119" i="8"/>
  <c r="CA111" i="8"/>
  <c r="CA103" i="8"/>
  <c r="CA95" i="8"/>
  <c r="CA87" i="8"/>
  <c r="CA79" i="8"/>
  <c r="CA71" i="8"/>
  <c r="CA63" i="8"/>
  <c r="CA55" i="8"/>
  <c r="CA47" i="8"/>
  <c r="CA39" i="8"/>
  <c r="CA31" i="8"/>
  <c r="CA23" i="8"/>
  <c r="CA15" i="8"/>
  <c r="CA7" i="8"/>
  <c r="CE195" i="8"/>
  <c r="CE187" i="8"/>
  <c r="CE179" i="8"/>
  <c r="CE171" i="8"/>
  <c r="CE163" i="8"/>
  <c r="CE155" i="8"/>
  <c r="CE147" i="8"/>
  <c r="CE139" i="8"/>
  <c r="CE131" i="8"/>
  <c r="CE123" i="8"/>
  <c r="CE115" i="8"/>
  <c r="CE107" i="8"/>
  <c r="CE99" i="8"/>
  <c r="CE91" i="8"/>
  <c r="CE83" i="8"/>
  <c r="CE75" i="8"/>
  <c r="CE67" i="8"/>
  <c r="CE59" i="8"/>
  <c r="CE51" i="8"/>
  <c r="CE43" i="8"/>
  <c r="CE35" i="8"/>
  <c r="CE27" i="8"/>
  <c r="CE19" i="8"/>
  <c r="CE11" i="8"/>
  <c r="CA198" i="8"/>
  <c r="CA190" i="8"/>
  <c r="CA182" i="8"/>
  <c r="CA174" i="8"/>
  <c r="CA166" i="8"/>
  <c r="CA158" i="8"/>
  <c r="CA150" i="8"/>
  <c r="CA142" i="8"/>
  <c r="CA134" i="8"/>
  <c r="CA126" i="8"/>
  <c r="CA118" i="8"/>
  <c r="CA110" i="8"/>
  <c r="CA102" i="8"/>
  <c r="CA94" i="8"/>
  <c r="CA86" i="8"/>
  <c r="CA78" i="8"/>
  <c r="CA70" i="8"/>
  <c r="CA62" i="8"/>
  <c r="CA54" i="8"/>
  <c r="CA46" i="8"/>
  <c r="CA38" i="8"/>
  <c r="CA30" i="8"/>
  <c r="CA22" i="8"/>
  <c r="CA14" i="8"/>
  <c r="CA6" i="8"/>
  <c r="CE3" i="8"/>
  <c r="CE193" i="8"/>
  <c r="CE185" i="8"/>
  <c r="CE177" i="8"/>
  <c r="CE169" i="8"/>
  <c r="CE161" i="8"/>
  <c r="CE153" i="8"/>
  <c r="CE145" i="8"/>
  <c r="CE137" i="8"/>
  <c r="CE129" i="8"/>
  <c r="CE121" i="8"/>
  <c r="CE113" i="8"/>
  <c r="CE105" i="8"/>
  <c r="CE97" i="8"/>
  <c r="CE89" i="8"/>
  <c r="CE81" i="8"/>
  <c r="CE73" i="8"/>
  <c r="CE65" i="8"/>
  <c r="CE57" i="8"/>
  <c r="CE49" i="8"/>
  <c r="CE41" i="8"/>
  <c r="CE33" i="8"/>
  <c r="CE25" i="8"/>
  <c r="CE17" i="8"/>
  <c r="CE9" i="8"/>
  <c r="CE200" i="8"/>
  <c r="CE192" i="8"/>
  <c r="CE184" i="8"/>
  <c r="CE176" i="8"/>
  <c r="CE168" i="8"/>
  <c r="CE160" i="8"/>
  <c r="CE152" i="8"/>
  <c r="CE144" i="8"/>
  <c r="CE136" i="8"/>
  <c r="CE128" i="8"/>
  <c r="CE120" i="8"/>
  <c r="CE112" i="8"/>
  <c r="CE104" i="8"/>
  <c r="CE96" i="8"/>
  <c r="CE88" i="8"/>
  <c r="CE80" i="8"/>
  <c r="CE72" i="8"/>
  <c r="CE64" i="8"/>
  <c r="CE56" i="8"/>
  <c r="CE48" i="8"/>
  <c r="CE40" i="8"/>
  <c r="CE32" i="8"/>
  <c r="CE24" i="8"/>
  <c r="CE16" i="8"/>
  <c r="CE8" i="8"/>
  <c r="CA200" i="8"/>
  <c r="CA192" i="8"/>
  <c r="CA184" i="8"/>
  <c r="CA176" i="8"/>
  <c r="CA168" i="8"/>
  <c r="CA160" i="8"/>
  <c r="CA152" i="8"/>
  <c r="CA144" i="8"/>
  <c r="CA136" i="8"/>
  <c r="CA128" i="8"/>
  <c r="CA120" i="8"/>
  <c r="CA112" i="8"/>
  <c r="CA104" i="8"/>
  <c r="CA96" i="8"/>
  <c r="CA88" i="8"/>
  <c r="CA80" i="8"/>
  <c r="CA72" i="8"/>
  <c r="CA64" i="8"/>
  <c r="CA56" i="8"/>
  <c r="CA48" i="8"/>
  <c r="CA40" i="8"/>
  <c r="CA32" i="8"/>
  <c r="CA24" i="8"/>
  <c r="CA16" i="8"/>
  <c r="CA8" i="8"/>
  <c r="CE196" i="8"/>
  <c r="CE188" i="8"/>
  <c r="CE180" i="8"/>
  <c r="CE172" i="8"/>
  <c r="CE164" i="8"/>
  <c r="CE156" i="8"/>
  <c r="CE148" i="8"/>
  <c r="CE140" i="8"/>
  <c r="CE132" i="8"/>
  <c r="CE124" i="8"/>
  <c r="CE116" i="8"/>
  <c r="CE108" i="8"/>
  <c r="CE100" i="8"/>
  <c r="CE92" i="8"/>
  <c r="CE84" i="8"/>
  <c r="CE76" i="8"/>
  <c r="CE68" i="8"/>
  <c r="CE60" i="8"/>
  <c r="CE52" i="8"/>
  <c r="CE44" i="8"/>
  <c r="CE36" i="8"/>
  <c r="CE28" i="8"/>
  <c r="CE20" i="8"/>
  <c r="CE12" i="8"/>
  <c r="CE4" i="8"/>
  <c r="CE194" i="8"/>
  <c r="CE186" i="8"/>
  <c r="CE178" i="8"/>
  <c r="CE170" i="8"/>
  <c r="CE162" i="8"/>
  <c r="CE154" i="8"/>
  <c r="CE146" i="8"/>
  <c r="CE138" i="8"/>
  <c r="CE130" i="8"/>
  <c r="CE122" i="8"/>
  <c r="CE114" i="8"/>
  <c r="CE106" i="8"/>
  <c r="CE98" i="8"/>
  <c r="CE90" i="8"/>
  <c r="CE82" i="8"/>
  <c r="CE74" i="8"/>
  <c r="CE66" i="8"/>
  <c r="CE58" i="8"/>
  <c r="CE50" i="8"/>
  <c r="CE42" i="8"/>
  <c r="CE34" i="8"/>
  <c r="CE26" i="8"/>
  <c r="CE18" i="8"/>
  <c r="CE10" i="8"/>
  <c r="CA194" i="8"/>
  <c r="CA186" i="8"/>
  <c r="CA178" i="8"/>
  <c r="CA170" i="8"/>
  <c r="CA162" i="8"/>
  <c r="CA154" i="8"/>
  <c r="CA146" i="8"/>
  <c r="CA138" i="8"/>
  <c r="CA130" i="8"/>
  <c r="CA122" i="8"/>
  <c r="CA114" i="8"/>
  <c r="CA106" i="8"/>
  <c r="CA98" i="8"/>
  <c r="CA90" i="8"/>
  <c r="CA82" i="8"/>
  <c r="CA74" i="8"/>
  <c r="CA66" i="8"/>
  <c r="CA58" i="8"/>
  <c r="CA50" i="8"/>
  <c r="CA42" i="8"/>
  <c r="CA34" i="8"/>
  <c r="CA26" i="8"/>
  <c r="CA18" i="8"/>
  <c r="CA10" i="8"/>
  <c r="CE198" i="8"/>
  <c r="CE190" i="8"/>
  <c r="CE182" i="8"/>
  <c r="CE174" i="8"/>
  <c r="CE166" i="8"/>
  <c r="CE158" i="8"/>
  <c r="CE150" i="8"/>
  <c r="CE142" i="8"/>
  <c r="CE134" i="8"/>
  <c r="CE126" i="8"/>
  <c r="CE118" i="8"/>
  <c r="CE110" i="8"/>
  <c r="CE102" i="8"/>
  <c r="CE94" i="8"/>
  <c r="CE86" i="8"/>
  <c r="CE78" i="8"/>
  <c r="CE70" i="8"/>
  <c r="CE62" i="8"/>
  <c r="CE54" i="8"/>
  <c r="CE46" i="8"/>
  <c r="CE38" i="8"/>
  <c r="CE30" i="8"/>
  <c r="CE22" i="8"/>
  <c r="CE14" i="8"/>
  <c r="CE6" i="8"/>
  <c r="CA3" i="8"/>
  <c r="CA193" i="8"/>
  <c r="CA185" i="8"/>
  <c r="CA177" i="8"/>
  <c r="CA169" i="8"/>
  <c r="CA161" i="8"/>
  <c r="CA153" i="8"/>
  <c r="CA145" i="8"/>
  <c r="CA137" i="8"/>
  <c r="CA129" i="8"/>
  <c r="CA121" i="8"/>
  <c r="CA113" i="8"/>
  <c r="CA105" i="8"/>
  <c r="CA97" i="8"/>
  <c r="CA89" i="8"/>
  <c r="CA81" i="8"/>
  <c r="CA73" i="8"/>
  <c r="CA65" i="8"/>
  <c r="CA57" i="8"/>
  <c r="CA49" i="8"/>
  <c r="CA41" i="8"/>
  <c r="CA33" i="8"/>
  <c r="CA25" i="8"/>
  <c r="CA17" i="8"/>
  <c r="CA9" i="8"/>
  <c r="CE197" i="8"/>
  <c r="CE189" i="8"/>
  <c r="CE181" i="8"/>
  <c r="CE173" i="8"/>
  <c r="CE165" i="8"/>
  <c r="CE157" i="8"/>
  <c r="CE149" i="8"/>
  <c r="CE141" i="8"/>
  <c r="CE133" i="8"/>
  <c r="CE125" i="8"/>
  <c r="CE117" i="8"/>
  <c r="CE109" i="8"/>
  <c r="CE101" i="8"/>
  <c r="CE93" i="8"/>
  <c r="CE85" i="8"/>
  <c r="CE77" i="8"/>
  <c r="CE69" i="8"/>
  <c r="CE61" i="8"/>
  <c r="CE53" i="8"/>
  <c r="CE45" i="8"/>
  <c r="CE37" i="8"/>
  <c r="CE29" i="8"/>
  <c r="CE21" i="8"/>
  <c r="CE13" i="8"/>
  <c r="CE5" i="8"/>
  <c r="P2" i="25"/>
  <c r="R2" i="25" s="1"/>
  <c r="Q2" i="25"/>
  <c r="U2" i="25" s="1"/>
  <c r="D2" i="8"/>
  <c r="AX2" i="8"/>
  <c r="B2" i="8"/>
  <c r="T2" i="8"/>
  <c r="G2" i="8"/>
  <c r="AG2" i="18"/>
  <c r="AE2" i="18"/>
  <c r="AW2" i="8"/>
  <c r="BU2" i="8"/>
  <c r="AC2" i="8"/>
  <c r="AD2" i="18"/>
  <c r="V2" i="8"/>
  <c r="AI2" i="18"/>
  <c r="AF2" i="18"/>
  <c r="AV2" i="8"/>
  <c r="AH2" i="18"/>
  <c r="N2" i="8"/>
  <c r="C3" i="27" l="1"/>
  <c r="S24" i="25"/>
  <c r="C31" i="23"/>
  <c r="S25" i="25" l="1"/>
  <c r="S26" i="25" l="1"/>
  <c r="C14" i="1"/>
  <c r="S27" i="25" l="1"/>
  <c r="U3" i="23"/>
  <c r="U4" i="23"/>
  <c r="U5" i="23"/>
  <c r="U6" i="23"/>
  <c r="U7" i="23"/>
  <c r="U8" i="23"/>
  <c r="U9" i="23"/>
  <c r="U10" i="23"/>
  <c r="U11" i="23"/>
  <c r="U12" i="23"/>
  <c r="U13" i="23"/>
  <c r="U14" i="23"/>
  <c r="U15" i="23"/>
  <c r="U16" i="23"/>
  <c r="U17" i="23"/>
  <c r="U18" i="23"/>
  <c r="U19" i="23"/>
  <c r="U20" i="23"/>
  <c r="U21" i="23"/>
  <c r="U22" i="23"/>
  <c r="U2" i="23"/>
  <c r="S28" i="25" l="1"/>
  <c r="U23" i="23"/>
  <c r="B7" i="19"/>
  <c r="B8" i="19"/>
  <c r="J4" i="10"/>
  <c r="J2" i="10"/>
  <c r="C28" i="23"/>
  <c r="C27" i="23"/>
  <c r="C23" i="23"/>
  <c r="G213" i="23"/>
  <c r="G212" i="23"/>
  <c r="G211" i="23"/>
  <c r="G210" i="23"/>
  <c r="G209" i="23"/>
  <c r="G208" i="23"/>
  <c r="G207" i="23"/>
  <c r="G206" i="23"/>
  <c r="G205" i="23"/>
  <c r="G204" i="23"/>
  <c r="G203" i="23"/>
  <c r="G202" i="23"/>
  <c r="G201" i="23"/>
  <c r="G200" i="23"/>
  <c r="G199" i="23"/>
  <c r="G198" i="23"/>
  <c r="G197" i="23"/>
  <c r="G196" i="23"/>
  <c r="G195" i="23"/>
  <c r="G194" i="23"/>
  <c r="G193" i="23"/>
  <c r="G192" i="23"/>
  <c r="G191" i="23"/>
  <c r="G190" i="23"/>
  <c r="G189" i="23"/>
  <c r="G188" i="23"/>
  <c r="G187" i="23"/>
  <c r="G186" i="23"/>
  <c r="G185" i="23"/>
  <c r="G184" i="23"/>
  <c r="G183" i="23"/>
  <c r="G182" i="23"/>
  <c r="G181" i="23"/>
  <c r="G180" i="23"/>
  <c r="G179" i="23"/>
  <c r="G178" i="23"/>
  <c r="G177" i="23"/>
  <c r="G176" i="23"/>
  <c r="G175" i="23"/>
  <c r="G174" i="23"/>
  <c r="G173" i="23"/>
  <c r="G172" i="23"/>
  <c r="G171" i="23"/>
  <c r="G170" i="23"/>
  <c r="G169" i="23"/>
  <c r="G168" i="23"/>
  <c r="G167" i="23"/>
  <c r="G166" i="23"/>
  <c r="G165" i="23"/>
  <c r="G164" i="23"/>
  <c r="G163" i="23"/>
  <c r="G162" i="23"/>
  <c r="G161" i="23"/>
  <c r="G160" i="23"/>
  <c r="G159" i="23"/>
  <c r="G158" i="23"/>
  <c r="G157" i="23"/>
  <c r="G156" i="23"/>
  <c r="G155" i="23"/>
  <c r="G154" i="23"/>
  <c r="G153" i="23"/>
  <c r="G152" i="23"/>
  <c r="G151" i="23"/>
  <c r="G150" i="23"/>
  <c r="G149" i="23"/>
  <c r="G148" i="23"/>
  <c r="G147" i="23"/>
  <c r="G146" i="23"/>
  <c r="G145" i="23"/>
  <c r="G144" i="23"/>
  <c r="G143" i="23"/>
  <c r="G142" i="23"/>
  <c r="G141" i="23"/>
  <c r="G140" i="23"/>
  <c r="G139" i="23"/>
  <c r="G138" i="23"/>
  <c r="G137" i="23"/>
  <c r="G136" i="23"/>
  <c r="G135" i="23"/>
  <c r="G134" i="23"/>
  <c r="G133" i="23"/>
  <c r="G132" i="23"/>
  <c r="G131" i="23"/>
  <c r="G130" i="23"/>
  <c r="G129" i="23"/>
  <c r="G128" i="23"/>
  <c r="G127" i="23"/>
  <c r="G126" i="23"/>
  <c r="G125" i="23"/>
  <c r="G124" i="23"/>
  <c r="G123" i="23"/>
  <c r="G122" i="23"/>
  <c r="G121" i="23"/>
  <c r="G120" i="23"/>
  <c r="G119" i="23"/>
  <c r="G118" i="23"/>
  <c r="G117" i="23"/>
  <c r="G116" i="23"/>
  <c r="G115" i="23"/>
  <c r="G114" i="23"/>
  <c r="G113" i="23"/>
  <c r="G112" i="23"/>
  <c r="G111" i="23"/>
  <c r="G110" i="23"/>
  <c r="G109" i="23"/>
  <c r="G108" i="23"/>
  <c r="G107" i="23"/>
  <c r="G106" i="23"/>
  <c r="G105" i="23"/>
  <c r="G104" i="23"/>
  <c r="G103" i="23"/>
  <c r="G102" i="23"/>
  <c r="G101" i="23"/>
  <c r="G100" i="23"/>
  <c r="G99" i="23"/>
  <c r="G98" i="23"/>
  <c r="G97" i="23"/>
  <c r="G96" i="23"/>
  <c r="G95" i="23"/>
  <c r="G94" i="23"/>
  <c r="G93" i="23"/>
  <c r="G92" i="23"/>
  <c r="G91" i="23"/>
  <c r="G90" i="23"/>
  <c r="G89" i="23"/>
  <c r="G88" i="23"/>
  <c r="G87" i="23"/>
  <c r="G86" i="23"/>
  <c r="G85" i="23"/>
  <c r="G84" i="23"/>
  <c r="G83" i="23"/>
  <c r="G82" i="23"/>
  <c r="G81" i="23"/>
  <c r="G80" i="23"/>
  <c r="G79" i="23"/>
  <c r="G78" i="23"/>
  <c r="G77" i="23"/>
  <c r="G76" i="23"/>
  <c r="G75" i="23"/>
  <c r="G74" i="23"/>
  <c r="G73" i="23"/>
  <c r="G72" i="23"/>
  <c r="G71" i="23"/>
  <c r="G70" i="23"/>
  <c r="G69" i="23"/>
  <c r="G68" i="23"/>
  <c r="G67" i="23"/>
  <c r="G66" i="23"/>
  <c r="G65" i="23"/>
  <c r="G64" i="23"/>
  <c r="G63" i="23"/>
  <c r="G62" i="23"/>
  <c r="G61" i="23"/>
  <c r="G60" i="23"/>
  <c r="G59" i="23"/>
  <c r="G58" i="23"/>
  <c r="G57" i="23"/>
  <c r="G56" i="23"/>
  <c r="G55" i="23"/>
  <c r="G54" i="23"/>
  <c r="G53" i="23"/>
  <c r="G52" i="23"/>
  <c r="G51" i="23"/>
  <c r="G50" i="23"/>
  <c r="G49" i="23"/>
  <c r="G48" i="23"/>
  <c r="G47" i="23"/>
  <c r="G46" i="23"/>
  <c r="G45" i="23"/>
  <c r="G44" i="23"/>
  <c r="G43" i="23"/>
  <c r="G42" i="23"/>
  <c r="G41" i="23"/>
  <c r="G40" i="23"/>
  <c r="G39" i="23"/>
  <c r="G38" i="23"/>
  <c r="G37" i="23"/>
  <c r="G36" i="23"/>
  <c r="G35" i="23"/>
  <c r="G34" i="23"/>
  <c r="G33" i="23"/>
  <c r="D33" i="23"/>
  <c r="G32" i="23"/>
  <c r="G31" i="23"/>
  <c r="G30" i="23"/>
  <c r="G29" i="23"/>
  <c r="G28" i="23"/>
  <c r="G27" i="23"/>
  <c r="G26" i="23"/>
  <c r="G25" i="23"/>
  <c r="G24" i="23"/>
  <c r="G23" i="23"/>
  <c r="G22" i="23"/>
  <c r="G21" i="23"/>
  <c r="G20" i="23"/>
  <c r="G19" i="23"/>
  <c r="G18" i="23"/>
  <c r="G17" i="23"/>
  <c r="G16" i="23"/>
  <c r="G15" i="23"/>
  <c r="G14" i="23"/>
  <c r="G13" i="23"/>
  <c r="G12" i="23"/>
  <c r="G11" i="23"/>
  <c r="G10" i="23"/>
  <c r="C10" i="23"/>
  <c r="C9" i="23" s="1"/>
  <c r="P2" i="23" s="1"/>
  <c r="G9" i="23"/>
  <c r="G8" i="23"/>
  <c r="G7" i="23"/>
  <c r="G6" i="23"/>
  <c r="G5" i="23"/>
  <c r="G4" i="23"/>
  <c r="G3" i="23"/>
  <c r="C3" i="23"/>
  <c r="F5" i="23" s="1"/>
  <c r="R2" i="23"/>
  <c r="G2" i="23"/>
  <c r="Q2" i="23" l="1"/>
  <c r="S2" i="23" s="1"/>
  <c r="S3" i="23" s="1"/>
  <c r="S29" i="25"/>
  <c r="U24" i="23"/>
  <c r="F61" i="23"/>
  <c r="F351" i="23"/>
  <c r="F230" i="23"/>
  <c r="F237" i="23"/>
  <c r="F256" i="23"/>
  <c r="F258" i="23"/>
  <c r="F269" i="23"/>
  <c r="F271" i="23"/>
  <c r="F340" i="23"/>
  <c r="F342" i="23"/>
  <c r="F353" i="23"/>
  <c r="F364" i="23"/>
  <c r="F214" i="23"/>
  <c r="F215" i="23"/>
  <c r="F216" i="23"/>
  <c r="F239" i="23"/>
  <c r="F244" i="23"/>
  <c r="F251" i="23"/>
  <c r="F355" i="23"/>
  <c r="F218" i="23"/>
  <c r="F225" i="23"/>
  <c r="F232" i="23"/>
  <c r="F246" i="23"/>
  <c r="F260" i="23"/>
  <c r="F262" i="23"/>
  <c r="F273" i="23"/>
  <c r="F275" i="23"/>
  <c r="F344" i="23"/>
  <c r="F346" i="23"/>
  <c r="F357" i="23"/>
  <c r="F227" i="23"/>
  <c r="F253" i="23"/>
  <c r="F367" i="23"/>
  <c r="F360" i="23"/>
  <c r="F219" i="23"/>
  <c r="F224" i="23"/>
  <c r="F229" i="23"/>
  <c r="F263" i="23"/>
  <c r="F266" i="23"/>
  <c r="F286" i="23"/>
  <c r="F304" i="23"/>
  <c r="F313" i="23"/>
  <c r="F315" i="23"/>
  <c r="F322" i="23"/>
  <c r="F324" i="23"/>
  <c r="F335" i="23"/>
  <c r="F363" i="23"/>
  <c r="F222" i="23"/>
  <c r="F234" i="23"/>
  <c r="F288" i="23"/>
  <c r="F299" i="23"/>
  <c r="F254" i="23"/>
  <c r="F291" i="23"/>
  <c r="F314" i="23"/>
  <c r="F318" i="23"/>
  <c r="F343" i="23"/>
  <c r="F349" i="23"/>
  <c r="F358" i="23"/>
  <c r="F361" i="23"/>
  <c r="F221" i="23"/>
  <c r="F235" i="23"/>
  <c r="F289" i="23"/>
  <c r="F308" i="23"/>
  <c r="F310" i="23"/>
  <c r="F217" i="23"/>
  <c r="F333" i="23"/>
  <c r="F352" i="23"/>
  <c r="F238" i="23"/>
  <c r="F241" i="23"/>
  <c r="F249" i="23"/>
  <c r="F272" i="23"/>
  <c r="F278" i="23"/>
  <c r="F283" i="23"/>
  <c r="F285" i="23"/>
  <c r="F287" i="23"/>
  <c r="F331" i="23"/>
  <c r="F252" i="23"/>
  <c r="F255" i="23"/>
  <c r="F281" i="23"/>
  <c r="F296" i="23"/>
  <c r="F298" i="23"/>
  <c r="F306" i="23"/>
  <c r="F327" i="23"/>
  <c r="F329" i="23"/>
  <c r="F338" i="23"/>
  <c r="F341" i="23"/>
  <c r="F350" i="23"/>
  <c r="F359" i="23"/>
  <c r="F261" i="23"/>
  <c r="F264" i="23"/>
  <c r="F270" i="23"/>
  <c r="F279" i="23"/>
  <c r="F294" i="23"/>
  <c r="F300" i="23"/>
  <c r="F302" i="23"/>
  <c r="F319" i="23"/>
  <c r="F321" i="23"/>
  <c r="F323" i="23"/>
  <c r="F347" i="23"/>
  <c r="F236" i="23"/>
  <c r="F247" i="23"/>
  <c r="F267" i="23"/>
  <c r="F292" i="23"/>
  <c r="F317" i="23"/>
  <c r="F325" i="23"/>
  <c r="F233" i="23"/>
  <c r="F250" i="23"/>
  <c r="F276" i="23"/>
  <c r="F290" i="23"/>
  <c r="F348" i="23"/>
  <c r="F356" i="23"/>
  <c r="F362" i="23"/>
  <c r="F365" i="23"/>
  <c r="F220" i="23"/>
  <c r="F259" i="23"/>
  <c r="F311" i="23"/>
  <c r="F328" i="23"/>
  <c r="F332" i="23"/>
  <c r="F366" i="23"/>
  <c r="F336" i="23"/>
  <c r="F339" i="23"/>
  <c r="F345" i="23"/>
  <c r="F223" i="23"/>
  <c r="F228" i="23"/>
  <c r="F231" i="23"/>
  <c r="F242" i="23"/>
  <c r="F245" i="23"/>
  <c r="F277" i="23"/>
  <c r="F330" i="23"/>
  <c r="F334" i="23"/>
  <c r="F354" i="23"/>
  <c r="F248" i="23"/>
  <c r="F268" i="23"/>
  <c r="F274" i="23"/>
  <c r="F284" i="23"/>
  <c r="F297" i="23"/>
  <c r="F301" i="23"/>
  <c r="F307" i="23"/>
  <c r="F309" i="23"/>
  <c r="F326" i="23"/>
  <c r="F368" i="23"/>
  <c r="F265" i="23"/>
  <c r="F282" i="23"/>
  <c r="F295" i="23"/>
  <c r="F303" i="23"/>
  <c r="F305" i="23"/>
  <c r="F320" i="23"/>
  <c r="F337" i="23"/>
  <c r="F226" i="23"/>
  <c r="F240" i="23"/>
  <c r="F243" i="23"/>
  <c r="F257" i="23"/>
  <c r="F280" i="23"/>
  <c r="F293" i="23"/>
  <c r="F312" i="23"/>
  <c r="F316" i="23"/>
  <c r="F4" i="23"/>
  <c r="L212" i="23"/>
  <c r="L334" i="23"/>
  <c r="M339" i="23"/>
  <c r="M341" i="23"/>
  <c r="M352" i="23"/>
  <c r="L354" i="23"/>
  <c r="M363" i="23"/>
  <c r="M365" i="23"/>
  <c r="L217" i="23"/>
  <c r="L224" i="23"/>
  <c r="L231" i="23"/>
  <c r="M238" i="23"/>
  <c r="M243" i="23"/>
  <c r="L245" i="23"/>
  <c r="M250" i="23"/>
  <c r="L259" i="23"/>
  <c r="L261" i="23"/>
  <c r="L272" i="23"/>
  <c r="L274" i="23"/>
  <c r="M334" i="23"/>
  <c r="L343" i="23"/>
  <c r="L345" i="23"/>
  <c r="M354" i="23"/>
  <c r="L356" i="23"/>
  <c r="M217" i="23"/>
  <c r="M224" i="23"/>
  <c r="L226" i="23"/>
  <c r="M231" i="23"/>
  <c r="M245" i="23"/>
  <c r="L252" i="23"/>
  <c r="M259" i="23"/>
  <c r="M261" i="23"/>
  <c r="M272" i="23"/>
  <c r="M274" i="23"/>
  <c r="M343" i="23"/>
  <c r="M345" i="23"/>
  <c r="M356" i="23"/>
  <c r="L358" i="23"/>
  <c r="L219" i="23"/>
  <c r="M226" i="23"/>
  <c r="L233" i="23"/>
  <c r="L240" i="23"/>
  <c r="L247" i="23"/>
  <c r="M252" i="23"/>
  <c r="L263" i="23"/>
  <c r="L265" i="23"/>
  <c r="L276" i="23"/>
  <c r="L336" i="23"/>
  <c r="L347" i="23"/>
  <c r="L349" i="23"/>
  <c r="M358" i="23"/>
  <c r="L360" i="23"/>
  <c r="M219" i="23"/>
  <c r="L221" i="23"/>
  <c r="L228" i="23"/>
  <c r="M233" i="23"/>
  <c r="M240" i="23"/>
  <c r="L242" i="23"/>
  <c r="M247" i="23"/>
  <c r="L254" i="23"/>
  <c r="M263" i="23"/>
  <c r="M265" i="23"/>
  <c r="M276" i="23"/>
  <c r="L344" i="23"/>
  <c r="L357" i="23"/>
  <c r="M362" i="23"/>
  <c r="L216" i="23"/>
  <c r="M221" i="23"/>
  <c r="M257" i="23"/>
  <c r="M270" i="23"/>
  <c r="L275" i="23"/>
  <c r="L278" i="23"/>
  <c r="M287" i="23"/>
  <c r="L289" i="23"/>
  <c r="M298" i="23"/>
  <c r="L305" i="23"/>
  <c r="L307" i="23"/>
  <c r="L316" i="23"/>
  <c r="L325" i="23"/>
  <c r="L327" i="23"/>
  <c r="M332" i="23"/>
  <c r="M344" i="23"/>
  <c r="M347" i="23"/>
  <c r="M357" i="23"/>
  <c r="M216" i="23"/>
  <c r="L238" i="23"/>
  <c r="L260" i="23"/>
  <c r="L273" i="23"/>
  <c r="M275" i="23"/>
  <c r="M278" i="23"/>
  <c r="L280" i="23"/>
  <c r="M289" i="23"/>
  <c r="L291" i="23"/>
  <c r="M305" i="23"/>
  <c r="M307" i="23"/>
  <c r="M316" i="23"/>
  <c r="L318" i="23"/>
  <c r="M325" i="23"/>
  <c r="M327" i="23"/>
  <c r="L366" i="23"/>
  <c r="L368" i="23"/>
  <c r="M342" i="23"/>
  <c r="M348" i="23"/>
  <c r="L351" i="23"/>
  <c r="M360" i="23"/>
  <c r="M215" i="23"/>
  <c r="M220" i="23"/>
  <c r="M223" i="23"/>
  <c r="M234" i="23"/>
  <c r="L237" i="23"/>
  <c r="L248" i="23"/>
  <c r="M262" i="23"/>
  <c r="M268" i="23"/>
  <c r="L271" i="23"/>
  <c r="L277" i="23"/>
  <c r="L282" i="23"/>
  <c r="L284" i="23"/>
  <c r="L286" i="23"/>
  <c r="M288" i="23"/>
  <c r="M309" i="23"/>
  <c r="L330" i="23"/>
  <c r="M361" i="23"/>
  <c r="M366" i="23"/>
  <c r="M368" i="23"/>
  <c r="M351" i="23"/>
  <c r="L214" i="23"/>
  <c r="M237" i="23"/>
  <c r="M248" i="23"/>
  <c r="L251" i="23"/>
  <c r="M271" i="23"/>
  <c r="M277" i="23"/>
  <c r="M282" i="23"/>
  <c r="M284" i="23"/>
  <c r="M286" i="23"/>
  <c r="L295" i="23"/>
  <c r="L297" i="23"/>
  <c r="L326" i="23"/>
  <c r="L328" i="23"/>
  <c r="M330" i="23"/>
  <c r="L332" i="23"/>
  <c r="L337" i="23"/>
  <c r="L340" i="23"/>
  <c r="L363" i="23"/>
  <c r="M214" i="23"/>
  <c r="L218" i="23"/>
  <c r="M251" i="23"/>
  <c r="M254" i="23"/>
  <c r="L269" i="23"/>
  <c r="M280" i="23"/>
  <c r="L293" i="23"/>
  <c r="M295" i="23"/>
  <c r="M297" i="23"/>
  <c r="L299" i="23"/>
  <c r="L301" i="23"/>
  <c r="L303" i="23"/>
  <c r="L320" i="23"/>
  <c r="L322" i="23"/>
  <c r="M326" i="23"/>
  <c r="M328" i="23"/>
  <c r="M337" i="23"/>
  <c r="M340" i="23"/>
  <c r="L346" i="23"/>
  <c r="M349" i="23"/>
  <c r="M218" i="23"/>
  <c r="L229" i="23"/>
  <c r="L235" i="23"/>
  <c r="L243" i="23"/>
  <c r="L246" i="23"/>
  <c r="L257" i="23"/>
  <c r="M260" i="23"/>
  <c r="L266" i="23"/>
  <c r="M269" i="23"/>
  <c r="M293" i="23"/>
  <c r="M299" i="23"/>
  <c r="M301" i="23"/>
  <c r="M303" i="23"/>
  <c r="M318" i="23"/>
  <c r="M320" i="23"/>
  <c r="M322" i="23"/>
  <c r="L324" i="23"/>
  <c r="M364" i="23"/>
  <c r="M346" i="23"/>
  <c r="L352" i="23"/>
  <c r="M229" i="23"/>
  <c r="L232" i="23"/>
  <c r="M235" i="23"/>
  <c r="M246" i="23"/>
  <c r="L249" i="23"/>
  <c r="M266" i="23"/>
  <c r="M291" i="23"/>
  <c r="L314" i="23"/>
  <c r="M324" i="23"/>
  <c r="L333" i="23"/>
  <c r="L355" i="23"/>
  <c r="L361" i="23"/>
  <c r="L364" i="23"/>
  <c r="M232" i="23"/>
  <c r="M249" i="23"/>
  <c r="L258" i="23"/>
  <c r="L310" i="23"/>
  <c r="L312" i="23"/>
  <c r="M314" i="23"/>
  <c r="L331" i="23"/>
  <c r="L329" i="23"/>
  <c r="M333" i="23"/>
  <c r="L335" i="23"/>
  <c r="L338" i="23"/>
  <c r="M355" i="23"/>
  <c r="L222" i="23"/>
  <c r="L227" i="23"/>
  <c r="L230" i="23"/>
  <c r="L241" i="23"/>
  <c r="L244" i="23"/>
  <c r="L255" i="23"/>
  <c r="M258" i="23"/>
  <c r="M310" i="23"/>
  <c r="M312" i="23"/>
  <c r="M331" i="23"/>
  <c r="L367" i="23"/>
  <c r="M335" i="23"/>
  <c r="M338" i="23"/>
  <c r="L353" i="23"/>
  <c r="M222" i="23"/>
  <c r="M227" i="23"/>
  <c r="M230" i="23"/>
  <c r="M241" i="23"/>
  <c r="M244" i="23"/>
  <c r="M255" i="23"/>
  <c r="L267" i="23"/>
  <c r="L283" i="23"/>
  <c r="L285" i="23"/>
  <c r="L287" i="23"/>
  <c r="L296" i="23"/>
  <c r="L300" i="23"/>
  <c r="L306" i="23"/>
  <c r="L308" i="23"/>
  <c r="M329" i="23"/>
  <c r="M367" i="23"/>
  <c r="L341" i="23"/>
  <c r="L350" i="23"/>
  <c r="M353" i="23"/>
  <c r="L236" i="23"/>
  <c r="L264" i="23"/>
  <c r="M267" i="23"/>
  <c r="L270" i="23"/>
  <c r="M273" i="23"/>
  <c r="L281" i="23"/>
  <c r="M283" i="23"/>
  <c r="M285" i="23"/>
  <c r="L294" i="23"/>
  <c r="M296" i="23"/>
  <c r="L298" i="23"/>
  <c r="M300" i="23"/>
  <c r="L302" i="23"/>
  <c r="L304" i="23"/>
  <c r="M306" i="23"/>
  <c r="M308" i="23"/>
  <c r="L319" i="23"/>
  <c r="L323" i="23"/>
  <c r="M350" i="23"/>
  <c r="L359" i="23"/>
  <c r="L362" i="23"/>
  <c r="L225" i="23"/>
  <c r="M236" i="23"/>
  <c r="L239" i="23"/>
  <c r="L250" i="23"/>
  <c r="L256" i="23"/>
  <c r="M264" i="23"/>
  <c r="L279" i="23"/>
  <c r="M281" i="23"/>
  <c r="L292" i="23"/>
  <c r="M294" i="23"/>
  <c r="M302" i="23"/>
  <c r="M304" i="23"/>
  <c r="L311" i="23"/>
  <c r="L315" i="23"/>
  <c r="M319" i="23"/>
  <c r="L321" i="23"/>
  <c r="M323" i="23"/>
  <c r="M336" i="23"/>
  <c r="M359" i="23"/>
  <c r="L365" i="23"/>
  <c r="M225" i="23"/>
  <c r="M228" i="23"/>
  <c r="M239" i="23"/>
  <c r="M242" i="23"/>
  <c r="L253" i="23"/>
  <c r="M256" i="23"/>
  <c r="M279" i="23"/>
  <c r="L290" i="23"/>
  <c r="M292" i="23"/>
  <c r="M311" i="23"/>
  <c r="L313" i="23"/>
  <c r="M315" i="23"/>
  <c r="L317" i="23"/>
  <c r="M321" i="23"/>
  <c r="L339" i="23"/>
  <c r="L342" i="23"/>
  <c r="L348" i="23"/>
  <c r="L215" i="23"/>
  <c r="L220" i="23"/>
  <c r="L223" i="23"/>
  <c r="L234" i="23"/>
  <c r="M253" i="23"/>
  <c r="L262" i="23"/>
  <c r="L268" i="23"/>
  <c r="L288" i="23"/>
  <c r="M290" i="23"/>
  <c r="L309" i="23"/>
  <c r="M313" i="23"/>
  <c r="M317" i="23"/>
  <c r="F2" i="23"/>
  <c r="D2" i="20"/>
  <c r="L56" i="23"/>
  <c r="L135" i="23"/>
  <c r="M134" i="23"/>
  <c r="L154" i="23"/>
  <c r="L177" i="23"/>
  <c r="T3" i="23"/>
  <c r="L62" i="23"/>
  <c r="M7" i="23"/>
  <c r="M16" i="23"/>
  <c r="L11" i="23"/>
  <c r="M9" i="23"/>
  <c r="M14" i="23"/>
  <c r="L4" i="23"/>
  <c r="L13" i="23"/>
  <c r="L16" i="23"/>
  <c r="M25" i="23"/>
  <c r="L30" i="23"/>
  <c r="L38" i="23"/>
  <c r="L44" i="23"/>
  <c r="L49" i="23"/>
  <c r="L52" i="23"/>
  <c r="L28" i="23"/>
  <c r="L26" i="23"/>
  <c r="L31" i="23"/>
  <c r="L36" i="23"/>
  <c r="L45" i="23"/>
  <c r="L136" i="23"/>
  <c r="L194" i="23"/>
  <c r="L82" i="23"/>
  <c r="M3" i="23"/>
  <c r="M2" i="23"/>
  <c r="L8" i="23"/>
  <c r="M17" i="23"/>
  <c r="L21" i="23"/>
  <c r="M24" i="23"/>
  <c r="L72" i="23"/>
  <c r="L78" i="23"/>
  <c r="L131" i="23"/>
  <c r="L6" i="23"/>
  <c r="M8" i="23"/>
  <c r="L10" i="23"/>
  <c r="L12" i="23"/>
  <c r="L29" i="23"/>
  <c r="L40" i="23"/>
  <c r="L43" i="23"/>
  <c r="L51" i="23"/>
  <c r="L145" i="23"/>
  <c r="M11" i="23"/>
  <c r="L42" i="23"/>
  <c r="M6" i="23"/>
  <c r="M10" i="23"/>
  <c r="M15" i="23"/>
  <c r="L27" i="23"/>
  <c r="L32" i="23"/>
  <c r="L34" i="23"/>
  <c r="L47" i="23"/>
  <c r="L208" i="23"/>
  <c r="L5" i="23"/>
  <c r="M4" i="23"/>
  <c r="L25" i="23"/>
  <c r="L74" i="23"/>
  <c r="L146" i="23"/>
  <c r="L153" i="23"/>
  <c r="L186" i="23"/>
  <c r="L200" i="23"/>
  <c r="M26" i="23"/>
  <c r="L160" i="23"/>
  <c r="M5" i="23"/>
  <c r="L7" i="23"/>
  <c r="M13" i="23"/>
  <c r="L15" i="23"/>
  <c r="L17" i="23"/>
  <c r="L20" i="23"/>
  <c r="L22" i="23"/>
  <c r="L2" i="23"/>
  <c r="L3" i="23"/>
  <c r="L9" i="23"/>
  <c r="M12" i="23"/>
  <c r="L14" i="23"/>
  <c r="L18" i="23"/>
  <c r="L23" i="23"/>
  <c r="M42" i="23"/>
  <c r="L19" i="23"/>
  <c r="L33" i="23"/>
  <c r="M44" i="23"/>
  <c r="L46" i="23"/>
  <c r="L48" i="23"/>
  <c r="F51" i="23"/>
  <c r="F57" i="23"/>
  <c r="L104" i="23"/>
  <c r="L132" i="23"/>
  <c r="L168" i="23"/>
  <c r="F35" i="23"/>
  <c r="M65" i="23"/>
  <c r="F86" i="23"/>
  <c r="F6" i="23"/>
  <c r="F10" i="23"/>
  <c r="L24" i="23"/>
  <c r="F26" i="23"/>
  <c r="M33" i="23"/>
  <c r="L35" i="23"/>
  <c r="L37" i="23"/>
  <c r="L39" i="23"/>
  <c r="L41" i="23"/>
  <c r="M61" i="23"/>
  <c r="L71" i="23"/>
  <c r="L137" i="23"/>
  <c r="L144" i="23"/>
  <c r="L162" i="23"/>
  <c r="L176" i="23"/>
  <c r="L209" i="23"/>
  <c r="F9" i="23"/>
  <c r="M41" i="23"/>
  <c r="F45" i="23"/>
  <c r="F58" i="23"/>
  <c r="L67" i="23"/>
  <c r="L105" i="23"/>
  <c r="L133" i="23"/>
  <c r="F18" i="23"/>
  <c r="F36" i="23"/>
  <c r="M43" i="23"/>
  <c r="M77" i="23"/>
  <c r="F106" i="23"/>
  <c r="F12" i="23"/>
  <c r="F15" i="23"/>
  <c r="F42" i="23"/>
  <c r="L58" i="23"/>
  <c r="L68" i="23"/>
  <c r="M102" i="23"/>
  <c r="L185" i="23"/>
  <c r="M34" i="23"/>
  <c r="F44" i="23"/>
  <c r="F69" i="23"/>
  <c r="M36" i="23"/>
  <c r="M50" i="23"/>
  <c r="M98" i="23"/>
  <c r="L53" i="23"/>
  <c r="L55" i="23"/>
  <c r="L61" i="23"/>
  <c r="L64" i="23"/>
  <c r="L81" i="23"/>
  <c r="L84" i="23"/>
  <c r="L87" i="23"/>
  <c r="L91" i="23"/>
  <c r="L95" i="23"/>
  <c r="L102" i="23"/>
  <c r="L108" i="23"/>
  <c r="L112" i="23"/>
  <c r="L116" i="23"/>
  <c r="L120" i="23"/>
  <c r="L124" i="23"/>
  <c r="L128" i="23"/>
  <c r="L140" i="23"/>
  <c r="L149" i="23"/>
  <c r="L158" i="23"/>
  <c r="L172" i="23"/>
  <c r="L181" i="23"/>
  <c r="L190" i="23"/>
  <c r="L204" i="23"/>
  <c r="L213" i="23"/>
  <c r="M51" i="23"/>
  <c r="L65" i="23"/>
  <c r="L75" i="23"/>
  <c r="L85" i="23"/>
  <c r="L88" i="23"/>
  <c r="L92" i="23"/>
  <c r="L96" i="23"/>
  <c r="L99" i="23"/>
  <c r="L109" i="23"/>
  <c r="L113" i="23"/>
  <c r="L117" i="23"/>
  <c r="L121" i="23"/>
  <c r="L125" i="23"/>
  <c r="L129" i="23"/>
  <c r="L141" i="23"/>
  <c r="L150" i="23"/>
  <c r="L164" i="23"/>
  <c r="L173" i="23"/>
  <c r="L182" i="23"/>
  <c r="L196" i="23"/>
  <c r="L205" i="23"/>
  <c r="L169" i="23"/>
  <c r="L178" i="23"/>
  <c r="L192" i="23"/>
  <c r="L201" i="23"/>
  <c r="L210" i="23"/>
  <c r="L50" i="23"/>
  <c r="L54" i="23"/>
  <c r="L59" i="23"/>
  <c r="L69" i="23"/>
  <c r="L76" i="23"/>
  <c r="L79" i="23"/>
  <c r="L89" i="23"/>
  <c r="L93" i="23"/>
  <c r="L97" i="23"/>
  <c r="L100" i="23"/>
  <c r="L103" i="23"/>
  <c r="L106" i="23"/>
  <c r="L110" i="23"/>
  <c r="L114" i="23"/>
  <c r="L118" i="23"/>
  <c r="L122" i="23"/>
  <c r="L126" i="23"/>
  <c r="L142" i="23"/>
  <c r="L156" i="23"/>
  <c r="L165" i="23"/>
  <c r="L174" i="23"/>
  <c r="L188" i="23"/>
  <c r="L197" i="23"/>
  <c r="L206" i="23"/>
  <c r="L66" i="23"/>
  <c r="L73" i="23"/>
  <c r="L83" i="23"/>
  <c r="L86" i="23"/>
  <c r="L130" i="23"/>
  <c r="L134" i="23"/>
  <c r="L138" i="23"/>
  <c r="L152" i="23"/>
  <c r="L161" i="23"/>
  <c r="L170" i="23"/>
  <c r="L184" i="23"/>
  <c r="L193" i="23"/>
  <c r="L202" i="23"/>
  <c r="L211" i="23"/>
  <c r="L57" i="23"/>
  <c r="L60" i="23"/>
  <c r="L63" i="23"/>
  <c r="L70" i="23"/>
  <c r="L77" i="23"/>
  <c r="L80" i="23"/>
  <c r="M83" i="23"/>
  <c r="L90" i="23"/>
  <c r="L94" i="23"/>
  <c r="L98" i="23"/>
  <c r="L101" i="23"/>
  <c r="L107" i="23"/>
  <c r="L111" i="23"/>
  <c r="L115" i="23"/>
  <c r="L119" i="23"/>
  <c r="L123" i="23"/>
  <c r="L127" i="23"/>
  <c r="L148" i="23"/>
  <c r="L157" i="23"/>
  <c r="L166" i="23"/>
  <c r="L180" i="23"/>
  <c r="L189" i="23"/>
  <c r="L198" i="23"/>
  <c r="M210" i="23"/>
  <c r="L139" i="23"/>
  <c r="L143" i="23"/>
  <c r="L147" i="23"/>
  <c r="L151" i="23"/>
  <c r="L155" i="23"/>
  <c r="L159" i="23"/>
  <c r="L163" i="23"/>
  <c r="L167" i="23"/>
  <c r="L171" i="23"/>
  <c r="L175" i="23"/>
  <c r="L179" i="23"/>
  <c r="L183" i="23"/>
  <c r="L187" i="23"/>
  <c r="L191" i="23"/>
  <c r="L195" i="23"/>
  <c r="L199" i="23"/>
  <c r="L203" i="23"/>
  <c r="L207" i="23"/>
  <c r="F16" i="23"/>
  <c r="F37" i="23"/>
  <c r="F50" i="23"/>
  <c r="M52" i="23"/>
  <c r="M64" i="23"/>
  <c r="F84" i="23"/>
  <c r="F34" i="23"/>
  <c r="F43" i="23"/>
  <c r="F53" i="23"/>
  <c r="F212" i="23"/>
  <c r="F208" i="23"/>
  <c r="F204" i="23"/>
  <c r="F200" i="23"/>
  <c r="F196" i="23"/>
  <c r="F192" i="23"/>
  <c r="F188" i="23"/>
  <c r="F184" i="23"/>
  <c r="F180" i="23"/>
  <c r="F176" i="23"/>
  <c r="F172" i="23"/>
  <c r="F168" i="23"/>
  <c r="F164" i="23"/>
  <c r="F160" i="23"/>
  <c r="F210" i="23"/>
  <c r="F206" i="23"/>
  <c r="F202" i="23"/>
  <c r="F198" i="23"/>
  <c r="F194" i="23"/>
  <c r="F190" i="23"/>
  <c r="F186" i="23"/>
  <c r="F182" i="23"/>
  <c r="F178" i="23"/>
  <c r="F174" i="23"/>
  <c r="F170" i="23"/>
  <c r="F166" i="23"/>
  <c r="F162" i="23"/>
  <c r="F158" i="23"/>
  <c r="F213" i="23"/>
  <c r="F207" i="23"/>
  <c r="F191" i="23"/>
  <c r="F175" i="23"/>
  <c r="F169" i="23"/>
  <c r="F161" i="23"/>
  <c r="F201" i="23"/>
  <c r="F185" i="23"/>
  <c r="F155" i="23"/>
  <c r="F151" i="23"/>
  <c r="F147" i="23"/>
  <c r="F143" i="23"/>
  <c r="F211" i="23"/>
  <c r="F195" i="23"/>
  <c r="F179" i="23"/>
  <c r="F171" i="23"/>
  <c r="F163" i="23"/>
  <c r="F205" i="23"/>
  <c r="F199" i="23"/>
  <c r="F183" i="23"/>
  <c r="F173" i="23"/>
  <c r="F165" i="23"/>
  <c r="F209" i="23"/>
  <c r="F193" i="23"/>
  <c r="F177" i="23"/>
  <c r="F157" i="23"/>
  <c r="F153" i="23"/>
  <c r="F203" i="23"/>
  <c r="F167" i="23"/>
  <c r="F148" i="23"/>
  <c r="F197" i="23"/>
  <c r="F146" i="23"/>
  <c r="F144" i="23"/>
  <c r="F159" i="23"/>
  <c r="F138" i="23"/>
  <c r="F134" i="23"/>
  <c r="F130" i="23"/>
  <c r="F126" i="23"/>
  <c r="F122" i="23"/>
  <c r="F118" i="23"/>
  <c r="F114" i="23"/>
  <c r="F110" i="23"/>
  <c r="F150" i="23"/>
  <c r="F145" i="23"/>
  <c r="F142" i="23"/>
  <c r="F132" i="23"/>
  <c r="F131" i="23"/>
  <c r="F116" i="23"/>
  <c r="F156" i="23"/>
  <c r="F152" i="23"/>
  <c r="F181" i="23"/>
  <c r="F154" i="23"/>
  <c r="F141" i="23"/>
  <c r="F125" i="23"/>
  <c r="F107" i="23"/>
  <c r="F103" i="23"/>
  <c r="F99" i="23"/>
  <c r="F95" i="23"/>
  <c r="F91" i="23"/>
  <c r="F87" i="23"/>
  <c r="F83" i="23"/>
  <c r="F140" i="23"/>
  <c r="F139" i="23"/>
  <c r="F124" i="23"/>
  <c r="F123" i="23"/>
  <c r="F112" i="23"/>
  <c r="F187" i="23"/>
  <c r="F129" i="23"/>
  <c r="F108" i="23"/>
  <c r="F104" i="23"/>
  <c r="F100" i="23"/>
  <c r="F96" i="23"/>
  <c r="F149" i="23"/>
  <c r="F133" i="23"/>
  <c r="F121" i="23"/>
  <c r="F136" i="23"/>
  <c r="F119" i="23"/>
  <c r="F109" i="23"/>
  <c r="F94" i="23"/>
  <c r="F93" i="23"/>
  <c r="F78" i="23"/>
  <c r="F74" i="23"/>
  <c r="F70" i="23"/>
  <c r="F66" i="23"/>
  <c r="F62" i="23"/>
  <c r="F127" i="23"/>
  <c r="F111" i="23"/>
  <c r="F89" i="23"/>
  <c r="F82" i="23"/>
  <c r="F54" i="23"/>
  <c r="F46" i="23"/>
  <c r="F38" i="23"/>
  <c r="F28" i="23"/>
  <c r="F19" i="23"/>
  <c r="F11" i="23"/>
  <c r="F98" i="23"/>
  <c r="F97" i="23"/>
  <c r="F79" i="23"/>
  <c r="F75" i="23"/>
  <c r="F71" i="23"/>
  <c r="F67" i="23"/>
  <c r="F63" i="23"/>
  <c r="F59" i="23"/>
  <c r="F55" i="23"/>
  <c r="F47" i="23"/>
  <c r="F39" i="23"/>
  <c r="F29" i="23"/>
  <c r="F20" i="23"/>
  <c r="F128" i="23"/>
  <c r="F117" i="23"/>
  <c r="F92" i="23"/>
  <c r="F85" i="23"/>
  <c r="F48" i="23"/>
  <c r="F40" i="23"/>
  <c r="F30" i="23"/>
  <c r="F21" i="23"/>
  <c r="F189" i="23"/>
  <c r="F137" i="23"/>
  <c r="F135" i="23"/>
  <c r="F120" i="23"/>
  <c r="F102" i="23"/>
  <c r="F101" i="23"/>
  <c r="F80" i="23"/>
  <c r="F76" i="23"/>
  <c r="F72" i="23"/>
  <c r="F68" i="23"/>
  <c r="F64" i="23"/>
  <c r="F60" i="23"/>
  <c r="F56" i="23"/>
  <c r="F49" i="23"/>
  <c r="F41" i="23"/>
  <c r="F33" i="23"/>
  <c r="F31" i="23"/>
  <c r="F22" i="23"/>
  <c r="F14" i="23"/>
  <c r="F3" i="23"/>
  <c r="F88" i="23"/>
  <c r="F113" i="23"/>
  <c r="F90" i="23"/>
  <c r="F81" i="23"/>
  <c r="F65" i="23"/>
  <c r="F13" i="23"/>
  <c r="F115" i="23"/>
  <c r="F77" i="23"/>
  <c r="F73" i="23"/>
  <c r="F32" i="23"/>
  <c r="F27" i="23"/>
  <c r="F25" i="23"/>
  <c r="F24" i="23"/>
  <c r="F23" i="23"/>
  <c r="F17" i="23"/>
  <c r="F8" i="23"/>
  <c r="F7" i="23"/>
  <c r="M212" i="23"/>
  <c r="M208" i="23"/>
  <c r="M204" i="23"/>
  <c r="M200" i="23"/>
  <c r="M196" i="23"/>
  <c r="M192" i="23"/>
  <c r="M188" i="23"/>
  <c r="M184" i="23"/>
  <c r="M180" i="23"/>
  <c r="M176" i="23"/>
  <c r="M209" i="23"/>
  <c r="M198" i="23"/>
  <c r="M182" i="23"/>
  <c r="M167" i="23"/>
  <c r="M159" i="23"/>
  <c r="M154" i="23"/>
  <c r="M213" i="23"/>
  <c r="M203" i="23"/>
  <c r="M197" i="23"/>
  <c r="M187" i="23"/>
  <c r="M181" i="23"/>
  <c r="M172" i="23"/>
  <c r="M164" i="23"/>
  <c r="M202" i="23"/>
  <c r="M186" i="23"/>
  <c r="M169" i="23"/>
  <c r="M161" i="23"/>
  <c r="M155" i="23"/>
  <c r="M207" i="23"/>
  <c r="M206" i="23"/>
  <c r="M190" i="23"/>
  <c r="M174" i="23"/>
  <c r="M171" i="23"/>
  <c r="M163" i="23"/>
  <c r="M156" i="23"/>
  <c r="M211" i="23"/>
  <c r="M205" i="23"/>
  <c r="M195" i="23"/>
  <c r="M189" i="23"/>
  <c r="M179" i="23"/>
  <c r="M168" i="23"/>
  <c r="M160" i="23"/>
  <c r="M165" i="23"/>
  <c r="M162" i="23"/>
  <c r="M151" i="23"/>
  <c r="M145" i="23"/>
  <c r="M143" i="23"/>
  <c r="M140" i="23"/>
  <c r="M136" i="23"/>
  <c r="M132" i="23"/>
  <c r="M128" i="23"/>
  <c r="M124" i="23"/>
  <c r="M120" i="23"/>
  <c r="M116" i="23"/>
  <c r="M201" i="23"/>
  <c r="M193" i="23"/>
  <c r="M166" i="23"/>
  <c r="M148" i="23"/>
  <c r="M141" i="23"/>
  <c r="M137" i="23"/>
  <c r="M133" i="23"/>
  <c r="M129" i="23"/>
  <c r="M125" i="23"/>
  <c r="M121" i="23"/>
  <c r="M117" i="23"/>
  <c r="M113" i="23"/>
  <c r="M175" i="23"/>
  <c r="M157" i="23"/>
  <c r="M150" i="23"/>
  <c r="M146" i="23"/>
  <c r="M199" i="23"/>
  <c r="M194" i="23"/>
  <c r="M183" i="23"/>
  <c r="M177" i="23"/>
  <c r="M139" i="23"/>
  <c r="M138" i="23"/>
  <c r="M123" i="23"/>
  <c r="M122" i="23"/>
  <c r="M185" i="23"/>
  <c r="M170" i="23"/>
  <c r="M149" i="23"/>
  <c r="M144" i="23"/>
  <c r="M142" i="23"/>
  <c r="M110" i="23"/>
  <c r="M191" i="23"/>
  <c r="M178" i="23"/>
  <c r="M147" i="23"/>
  <c r="M131" i="23"/>
  <c r="M130" i="23"/>
  <c r="M107" i="23"/>
  <c r="M103" i="23"/>
  <c r="M99" i="23"/>
  <c r="M95" i="23"/>
  <c r="M158" i="23"/>
  <c r="M152" i="23"/>
  <c r="M115" i="23"/>
  <c r="M173" i="23"/>
  <c r="M112" i="23"/>
  <c r="M114" i="23"/>
  <c r="M101" i="23"/>
  <c r="M100" i="23"/>
  <c r="M86" i="23"/>
  <c r="M135" i="23"/>
  <c r="M118" i="23"/>
  <c r="M106" i="23"/>
  <c r="M91" i="23"/>
  <c r="M84" i="23"/>
  <c r="M78" i="23"/>
  <c r="M74" i="23"/>
  <c r="M70" i="23"/>
  <c r="M66" i="23"/>
  <c r="M62" i="23"/>
  <c r="M58" i="23"/>
  <c r="M53" i="23"/>
  <c r="M45" i="23"/>
  <c r="M37" i="23"/>
  <c r="M27" i="23"/>
  <c r="M18" i="23"/>
  <c r="M105" i="23"/>
  <c r="M104" i="23"/>
  <c r="M82" i="23"/>
  <c r="M54" i="23"/>
  <c r="M46" i="23"/>
  <c r="M38" i="23"/>
  <c r="M28" i="23"/>
  <c r="M19" i="23"/>
  <c r="M94" i="23"/>
  <c r="M89" i="23"/>
  <c r="M87" i="23"/>
  <c r="M79" i="23"/>
  <c r="M75" i="23"/>
  <c r="M71" i="23"/>
  <c r="M67" i="23"/>
  <c r="M63" i="23"/>
  <c r="M59" i="23"/>
  <c r="M55" i="23"/>
  <c r="M47" i="23"/>
  <c r="M39" i="23"/>
  <c r="M29" i="23"/>
  <c r="M20" i="23"/>
  <c r="M126" i="23"/>
  <c r="M109" i="23"/>
  <c r="M108" i="23"/>
  <c r="M93" i="23"/>
  <c r="M48" i="23"/>
  <c r="M40" i="23"/>
  <c r="M30" i="23"/>
  <c r="M21" i="23"/>
  <c r="M127" i="23"/>
  <c r="M111" i="23"/>
  <c r="M90" i="23"/>
  <c r="M81" i="23"/>
  <c r="M96" i="23"/>
  <c r="M68" i="23"/>
  <c r="M56" i="23"/>
  <c r="M32" i="23"/>
  <c r="M31" i="23"/>
  <c r="M23" i="23"/>
  <c r="M22" i="23"/>
  <c r="M153" i="23"/>
  <c r="M92" i="23"/>
  <c r="M73" i="23"/>
  <c r="M88" i="23"/>
  <c r="M80" i="23"/>
  <c r="M119" i="23"/>
  <c r="M97" i="23"/>
  <c r="M85" i="23"/>
  <c r="M76" i="23"/>
  <c r="M60" i="23"/>
  <c r="M35" i="23"/>
  <c r="M49" i="23"/>
  <c r="F52" i="23"/>
  <c r="M57" i="23"/>
  <c r="M69" i="23"/>
  <c r="M72" i="23"/>
  <c r="F105" i="23"/>
  <c r="Q3" i="23" l="1"/>
  <c r="S30" i="25"/>
  <c r="U25" i="23"/>
  <c r="R3" i="23"/>
  <c r="W3" i="23"/>
  <c r="W2" i="23"/>
  <c r="T2" i="23"/>
  <c r="E3" i="8"/>
  <c r="D3" i="8"/>
  <c r="CU3" i="8" l="1"/>
  <c r="CH3" i="8"/>
  <c r="D3" i="27"/>
  <c r="S31" i="25"/>
  <c r="U26" i="23"/>
  <c r="U3" i="8"/>
  <c r="P3" i="8"/>
  <c r="S3" i="8"/>
  <c r="M3" i="8"/>
  <c r="F3" i="8"/>
  <c r="D8" i="1"/>
  <c r="Q19" i="13"/>
  <c r="U27" i="23" l="1"/>
  <c r="C11" i="1"/>
  <c r="B10" i="19"/>
  <c r="B9" i="19"/>
  <c r="B5" i="19"/>
  <c r="U28" i="23" l="1"/>
  <c r="C6" i="23"/>
  <c r="C8" i="25"/>
  <c r="AH4" i="18"/>
  <c r="AI4" i="18"/>
  <c r="AJ4" i="18"/>
  <c r="AF4" i="18"/>
  <c r="H4" i="18"/>
  <c r="I4" i="18"/>
  <c r="J4" i="18"/>
  <c r="L4" i="18"/>
  <c r="M4" i="18"/>
  <c r="N4" i="18"/>
  <c r="P4" i="18"/>
  <c r="V4" i="18"/>
  <c r="W4" i="18"/>
  <c r="Y4" i="18"/>
  <c r="Z4" i="18"/>
  <c r="AA4" i="18"/>
  <c r="AC4" i="18"/>
  <c r="AD4" i="18"/>
  <c r="AE4" i="18"/>
  <c r="E4" i="18"/>
  <c r="G4" i="18"/>
  <c r="B3" i="8"/>
  <c r="W294" i="8"/>
  <c r="Y294" i="8"/>
  <c r="Z294" i="8"/>
  <c r="AA294" i="8"/>
  <c r="W295" i="8"/>
  <c r="Y295" i="8"/>
  <c r="Z295" i="8"/>
  <c r="AA295" i="8"/>
  <c r="W296" i="8"/>
  <c r="Y296" i="8"/>
  <c r="Z296" i="8"/>
  <c r="AA296" i="8"/>
  <c r="W297" i="8"/>
  <c r="Y297" i="8"/>
  <c r="Z297" i="8"/>
  <c r="AA297" i="8"/>
  <c r="W298" i="8"/>
  <c r="Y298" i="8"/>
  <c r="Z298" i="8"/>
  <c r="AA298" i="8"/>
  <c r="W299" i="8"/>
  <c r="Y299" i="8"/>
  <c r="Z299" i="8"/>
  <c r="AA299" i="8"/>
  <c r="W300" i="8"/>
  <c r="Y300" i="8"/>
  <c r="Z300" i="8"/>
  <c r="AA300" i="8"/>
  <c r="W301" i="8"/>
  <c r="Y301" i="8"/>
  <c r="Z301" i="8"/>
  <c r="AA301" i="8"/>
  <c r="W302" i="8"/>
  <c r="Y302" i="8"/>
  <c r="Z302" i="8"/>
  <c r="AA302" i="8"/>
  <c r="W303" i="8"/>
  <c r="Y303" i="8"/>
  <c r="Z303" i="8"/>
  <c r="AA303" i="8"/>
  <c r="W304" i="8"/>
  <c r="Y304" i="8"/>
  <c r="Z304" i="8"/>
  <c r="AA304" i="8"/>
  <c r="W305" i="8"/>
  <c r="Y305" i="8"/>
  <c r="Z305" i="8"/>
  <c r="AA305" i="8"/>
  <c r="W306" i="8"/>
  <c r="Y306" i="8"/>
  <c r="Z306" i="8"/>
  <c r="AA306" i="8"/>
  <c r="W307" i="8"/>
  <c r="Y307" i="8"/>
  <c r="Z307" i="8"/>
  <c r="AA307" i="8"/>
  <c r="W278" i="8"/>
  <c r="Y278" i="8"/>
  <c r="Z278" i="8"/>
  <c r="AA278" i="8"/>
  <c r="W279" i="8"/>
  <c r="Y279" i="8"/>
  <c r="Z279" i="8"/>
  <c r="AA279" i="8"/>
  <c r="W280" i="8"/>
  <c r="Y280" i="8"/>
  <c r="Z280" i="8"/>
  <c r="AA280" i="8"/>
  <c r="W281" i="8"/>
  <c r="Y281" i="8"/>
  <c r="Z281" i="8"/>
  <c r="AA281" i="8"/>
  <c r="W282" i="8"/>
  <c r="Y282" i="8"/>
  <c r="Z282" i="8"/>
  <c r="AA282" i="8"/>
  <c r="W283" i="8"/>
  <c r="Y283" i="8"/>
  <c r="Z283" i="8"/>
  <c r="AA283" i="8"/>
  <c r="W284" i="8"/>
  <c r="Y284" i="8"/>
  <c r="Z284" i="8"/>
  <c r="AA284" i="8"/>
  <c r="W285" i="8"/>
  <c r="Y285" i="8"/>
  <c r="Z285" i="8"/>
  <c r="AA285" i="8"/>
  <c r="W286" i="8"/>
  <c r="Y286" i="8"/>
  <c r="Z286" i="8"/>
  <c r="AA286" i="8"/>
  <c r="W287" i="8"/>
  <c r="Y287" i="8"/>
  <c r="Z287" i="8"/>
  <c r="AA287" i="8"/>
  <c r="W288" i="8"/>
  <c r="Y288" i="8"/>
  <c r="Z288" i="8"/>
  <c r="AA288" i="8"/>
  <c r="W289" i="8"/>
  <c r="Y289" i="8"/>
  <c r="Z289" i="8"/>
  <c r="AA289" i="8"/>
  <c r="W290" i="8"/>
  <c r="Y290" i="8"/>
  <c r="Z290" i="8"/>
  <c r="AA290" i="8"/>
  <c r="W291" i="8"/>
  <c r="Y291" i="8"/>
  <c r="Z291" i="8"/>
  <c r="AA291" i="8"/>
  <c r="W292" i="8"/>
  <c r="Y292" i="8"/>
  <c r="Z292" i="8"/>
  <c r="AA292" i="8"/>
  <c r="W293" i="8"/>
  <c r="Y293" i="8"/>
  <c r="Z293" i="8"/>
  <c r="AA293" i="8"/>
  <c r="W201" i="8"/>
  <c r="Y201" i="8"/>
  <c r="Z201" i="8"/>
  <c r="AA201" i="8"/>
  <c r="W202" i="8"/>
  <c r="Y202" i="8"/>
  <c r="Z202" i="8"/>
  <c r="AA202" i="8"/>
  <c r="W203" i="8"/>
  <c r="Y203" i="8"/>
  <c r="Z203" i="8"/>
  <c r="AA203" i="8"/>
  <c r="W204" i="8"/>
  <c r="Y204" i="8"/>
  <c r="Z204" i="8"/>
  <c r="AA204" i="8"/>
  <c r="W205" i="8"/>
  <c r="Y205" i="8"/>
  <c r="Z205" i="8"/>
  <c r="AA205" i="8"/>
  <c r="W206" i="8"/>
  <c r="Y206" i="8"/>
  <c r="Z206" i="8"/>
  <c r="AA206" i="8"/>
  <c r="W207" i="8"/>
  <c r="Y207" i="8"/>
  <c r="Z207" i="8"/>
  <c r="AA207" i="8"/>
  <c r="W208" i="8"/>
  <c r="Y208" i="8"/>
  <c r="Z208" i="8"/>
  <c r="AA208" i="8"/>
  <c r="W209" i="8"/>
  <c r="Y209" i="8"/>
  <c r="Z209" i="8"/>
  <c r="AA209" i="8"/>
  <c r="W210" i="8"/>
  <c r="Y210" i="8"/>
  <c r="Z210" i="8"/>
  <c r="AA210" i="8"/>
  <c r="W211" i="8"/>
  <c r="Y211" i="8"/>
  <c r="Z211" i="8"/>
  <c r="AA211" i="8"/>
  <c r="W212" i="8"/>
  <c r="Y212" i="8"/>
  <c r="Z212" i="8"/>
  <c r="AA212" i="8"/>
  <c r="W213" i="8"/>
  <c r="Y213" i="8"/>
  <c r="Z213" i="8"/>
  <c r="AA213" i="8"/>
  <c r="W214" i="8"/>
  <c r="Y214" i="8"/>
  <c r="Z214" i="8"/>
  <c r="AA214" i="8"/>
  <c r="W215" i="8"/>
  <c r="Y215" i="8"/>
  <c r="Z215" i="8"/>
  <c r="AA215" i="8"/>
  <c r="W216" i="8"/>
  <c r="Y216" i="8"/>
  <c r="Z216" i="8"/>
  <c r="AA216" i="8"/>
  <c r="W217" i="8"/>
  <c r="Y217" i="8"/>
  <c r="Z217" i="8"/>
  <c r="AA217" i="8"/>
  <c r="W218" i="8"/>
  <c r="Y218" i="8"/>
  <c r="Z218" i="8"/>
  <c r="AA218" i="8"/>
  <c r="W219" i="8"/>
  <c r="Y219" i="8"/>
  <c r="Z219" i="8"/>
  <c r="AA219" i="8"/>
  <c r="W220" i="8"/>
  <c r="Y220" i="8"/>
  <c r="Z220" i="8"/>
  <c r="AA220" i="8"/>
  <c r="W221" i="8"/>
  <c r="Y221" i="8"/>
  <c r="Z221" i="8"/>
  <c r="AA221" i="8"/>
  <c r="W222" i="8"/>
  <c r="Y222" i="8"/>
  <c r="Z222" i="8"/>
  <c r="AA222" i="8"/>
  <c r="W223" i="8"/>
  <c r="Y223" i="8"/>
  <c r="Z223" i="8"/>
  <c r="AA223" i="8"/>
  <c r="W224" i="8"/>
  <c r="Y224" i="8"/>
  <c r="Z224" i="8"/>
  <c r="AA224" i="8"/>
  <c r="W225" i="8"/>
  <c r="Y225" i="8"/>
  <c r="Z225" i="8"/>
  <c r="AA225" i="8"/>
  <c r="W226" i="8"/>
  <c r="Y226" i="8"/>
  <c r="Z226" i="8"/>
  <c r="AA226" i="8"/>
  <c r="W227" i="8"/>
  <c r="Y227" i="8"/>
  <c r="Z227" i="8"/>
  <c r="AA227" i="8"/>
  <c r="W228" i="8"/>
  <c r="Y228" i="8"/>
  <c r="Z228" i="8"/>
  <c r="AA228" i="8"/>
  <c r="W229" i="8"/>
  <c r="Y229" i="8"/>
  <c r="Z229" i="8"/>
  <c r="AA229" i="8"/>
  <c r="W230" i="8"/>
  <c r="Y230" i="8"/>
  <c r="Z230" i="8"/>
  <c r="AA230" i="8"/>
  <c r="W231" i="8"/>
  <c r="Y231" i="8"/>
  <c r="Z231" i="8"/>
  <c r="AA231" i="8"/>
  <c r="W232" i="8"/>
  <c r="Y232" i="8"/>
  <c r="Z232" i="8"/>
  <c r="AA232" i="8"/>
  <c r="W233" i="8"/>
  <c r="Y233" i="8"/>
  <c r="Z233" i="8"/>
  <c r="AA233" i="8"/>
  <c r="W234" i="8"/>
  <c r="Y234" i="8"/>
  <c r="Z234" i="8"/>
  <c r="AA234" i="8"/>
  <c r="W235" i="8"/>
  <c r="Y235" i="8"/>
  <c r="Z235" i="8"/>
  <c r="AA235" i="8"/>
  <c r="W236" i="8"/>
  <c r="Y236" i="8"/>
  <c r="Z236" i="8"/>
  <c r="AA236" i="8"/>
  <c r="W237" i="8"/>
  <c r="Y237" i="8"/>
  <c r="Z237" i="8"/>
  <c r="AA237" i="8"/>
  <c r="W238" i="8"/>
  <c r="Y238" i="8"/>
  <c r="Z238" i="8"/>
  <c r="AA238" i="8"/>
  <c r="W239" i="8"/>
  <c r="Y239" i="8"/>
  <c r="Z239" i="8"/>
  <c r="AA239" i="8"/>
  <c r="W240" i="8"/>
  <c r="Y240" i="8"/>
  <c r="Z240" i="8"/>
  <c r="AA240" i="8"/>
  <c r="W241" i="8"/>
  <c r="Y241" i="8"/>
  <c r="Z241" i="8"/>
  <c r="AA241" i="8"/>
  <c r="W242" i="8"/>
  <c r="Y242" i="8"/>
  <c r="Z242" i="8"/>
  <c r="AA242" i="8"/>
  <c r="W243" i="8"/>
  <c r="Y243" i="8"/>
  <c r="Z243" i="8"/>
  <c r="AA243" i="8"/>
  <c r="W244" i="8"/>
  <c r="Y244" i="8"/>
  <c r="Z244" i="8"/>
  <c r="AA244" i="8"/>
  <c r="W245" i="8"/>
  <c r="Y245" i="8"/>
  <c r="Z245" i="8"/>
  <c r="AA245" i="8"/>
  <c r="W246" i="8"/>
  <c r="Y246" i="8"/>
  <c r="Z246" i="8"/>
  <c r="AA246" i="8"/>
  <c r="W247" i="8"/>
  <c r="Y247" i="8"/>
  <c r="Z247" i="8"/>
  <c r="AA247" i="8"/>
  <c r="W248" i="8"/>
  <c r="Y248" i="8"/>
  <c r="Z248" i="8"/>
  <c r="AA248" i="8"/>
  <c r="W249" i="8"/>
  <c r="Y249" i="8"/>
  <c r="Z249" i="8"/>
  <c r="AA249" i="8"/>
  <c r="W250" i="8"/>
  <c r="Y250" i="8"/>
  <c r="Z250" i="8"/>
  <c r="AA250" i="8"/>
  <c r="W251" i="8"/>
  <c r="Y251" i="8"/>
  <c r="Z251" i="8"/>
  <c r="AA251" i="8"/>
  <c r="W252" i="8"/>
  <c r="Y252" i="8"/>
  <c r="Z252" i="8"/>
  <c r="AA252" i="8"/>
  <c r="W253" i="8"/>
  <c r="Y253" i="8"/>
  <c r="Z253" i="8"/>
  <c r="AA253" i="8"/>
  <c r="W254" i="8"/>
  <c r="Y254" i="8"/>
  <c r="Z254" i="8"/>
  <c r="AA254" i="8"/>
  <c r="W255" i="8"/>
  <c r="Y255" i="8"/>
  <c r="Z255" i="8"/>
  <c r="AA255" i="8"/>
  <c r="W256" i="8"/>
  <c r="Y256" i="8"/>
  <c r="Z256" i="8"/>
  <c r="AA256" i="8"/>
  <c r="W257" i="8"/>
  <c r="Y257" i="8"/>
  <c r="Z257" i="8"/>
  <c r="AA257" i="8"/>
  <c r="W258" i="8"/>
  <c r="Y258" i="8"/>
  <c r="Z258" i="8"/>
  <c r="AA258" i="8"/>
  <c r="W259" i="8"/>
  <c r="Y259" i="8"/>
  <c r="Z259" i="8"/>
  <c r="AA259" i="8"/>
  <c r="W260" i="8"/>
  <c r="Y260" i="8"/>
  <c r="Z260" i="8"/>
  <c r="AA260" i="8"/>
  <c r="W261" i="8"/>
  <c r="Y261" i="8"/>
  <c r="Z261" i="8"/>
  <c r="AA261" i="8"/>
  <c r="W262" i="8"/>
  <c r="Y262" i="8"/>
  <c r="Z262" i="8"/>
  <c r="AA262" i="8"/>
  <c r="W263" i="8"/>
  <c r="Y263" i="8"/>
  <c r="Z263" i="8"/>
  <c r="AA263" i="8"/>
  <c r="W264" i="8"/>
  <c r="Y264" i="8"/>
  <c r="Z264" i="8"/>
  <c r="AA264" i="8"/>
  <c r="W265" i="8"/>
  <c r="Y265" i="8"/>
  <c r="Z265" i="8"/>
  <c r="AA265" i="8"/>
  <c r="W266" i="8"/>
  <c r="Y266" i="8"/>
  <c r="Z266" i="8"/>
  <c r="AA266" i="8"/>
  <c r="W267" i="8"/>
  <c r="Y267" i="8"/>
  <c r="Z267" i="8"/>
  <c r="AA267" i="8"/>
  <c r="W268" i="8"/>
  <c r="Y268" i="8"/>
  <c r="Z268" i="8"/>
  <c r="AA268" i="8"/>
  <c r="W269" i="8"/>
  <c r="Y269" i="8"/>
  <c r="Z269" i="8"/>
  <c r="AA269" i="8"/>
  <c r="W270" i="8"/>
  <c r="Y270" i="8"/>
  <c r="Z270" i="8"/>
  <c r="AA270" i="8"/>
  <c r="W271" i="8"/>
  <c r="Y271" i="8"/>
  <c r="Z271" i="8"/>
  <c r="AA271" i="8"/>
  <c r="W272" i="8"/>
  <c r="Y272" i="8"/>
  <c r="Z272" i="8"/>
  <c r="AA272" i="8"/>
  <c r="W273" i="8"/>
  <c r="Y273" i="8"/>
  <c r="Z273" i="8"/>
  <c r="AA273" i="8"/>
  <c r="W274" i="8"/>
  <c r="Y274" i="8"/>
  <c r="Z274" i="8"/>
  <c r="AA274" i="8"/>
  <c r="W275" i="8"/>
  <c r="Y275" i="8"/>
  <c r="Z275" i="8"/>
  <c r="AA275" i="8"/>
  <c r="W276" i="8"/>
  <c r="Y276" i="8"/>
  <c r="Z276" i="8"/>
  <c r="AA276" i="8"/>
  <c r="W277" i="8"/>
  <c r="Y277" i="8"/>
  <c r="Z277" i="8"/>
  <c r="AA277" i="8"/>
  <c r="AA4" i="8"/>
  <c r="AA5" i="8"/>
  <c r="AA6" i="8"/>
  <c r="AA7" i="8"/>
  <c r="AA8" i="8"/>
  <c r="AA9" i="8"/>
  <c r="AA10" i="8"/>
  <c r="AA11" i="8"/>
  <c r="AA12" i="8"/>
  <c r="AA13" i="8"/>
  <c r="AA14" i="8"/>
  <c r="AA15" i="8"/>
  <c r="AA16" i="8"/>
  <c r="AA17" i="8"/>
  <c r="AA18" i="8"/>
  <c r="AA19" i="8"/>
  <c r="AA20" i="8"/>
  <c r="AA21" i="8"/>
  <c r="AA22" i="8"/>
  <c r="AA23" i="8"/>
  <c r="AA24" i="8"/>
  <c r="AA25" i="8"/>
  <c r="AA26" i="8"/>
  <c r="AA27" i="8"/>
  <c r="AA28" i="8"/>
  <c r="AA29" i="8"/>
  <c r="AA30" i="8"/>
  <c r="AA31" i="8"/>
  <c r="AA32" i="8"/>
  <c r="AA33" i="8"/>
  <c r="AA34" i="8"/>
  <c r="AA35" i="8"/>
  <c r="AA36" i="8"/>
  <c r="AA37" i="8"/>
  <c r="AA38" i="8"/>
  <c r="AA39" i="8"/>
  <c r="AA40" i="8"/>
  <c r="AA41" i="8"/>
  <c r="AA42" i="8"/>
  <c r="AA43" i="8"/>
  <c r="AA44" i="8"/>
  <c r="AA45" i="8"/>
  <c r="AA46" i="8"/>
  <c r="AA47" i="8"/>
  <c r="AA48" i="8"/>
  <c r="AA49" i="8"/>
  <c r="AA50" i="8"/>
  <c r="AA51" i="8"/>
  <c r="AA52" i="8"/>
  <c r="AA53" i="8"/>
  <c r="AA54" i="8"/>
  <c r="AA55" i="8"/>
  <c r="AA56" i="8"/>
  <c r="AA57" i="8"/>
  <c r="AA58" i="8"/>
  <c r="AA59" i="8"/>
  <c r="AA60" i="8"/>
  <c r="AA61" i="8"/>
  <c r="AA62" i="8"/>
  <c r="AA63" i="8"/>
  <c r="AA64" i="8"/>
  <c r="AA65" i="8"/>
  <c r="AA66" i="8"/>
  <c r="AA67" i="8"/>
  <c r="AA68" i="8"/>
  <c r="AA69" i="8"/>
  <c r="AA70" i="8"/>
  <c r="AA71" i="8"/>
  <c r="AA72" i="8"/>
  <c r="AA73" i="8"/>
  <c r="AA74" i="8"/>
  <c r="AA75" i="8"/>
  <c r="AA76" i="8"/>
  <c r="AA77" i="8"/>
  <c r="AA78" i="8"/>
  <c r="AA79" i="8"/>
  <c r="AA80" i="8"/>
  <c r="AA81" i="8"/>
  <c r="AA82" i="8"/>
  <c r="AA83" i="8"/>
  <c r="AA84" i="8"/>
  <c r="AA85" i="8"/>
  <c r="AA86" i="8"/>
  <c r="AA87" i="8"/>
  <c r="AA88" i="8"/>
  <c r="AA89" i="8"/>
  <c r="AA90" i="8"/>
  <c r="AA91" i="8"/>
  <c r="AA92" i="8"/>
  <c r="AA93" i="8"/>
  <c r="AA94" i="8"/>
  <c r="AA95" i="8"/>
  <c r="AA96" i="8"/>
  <c r="AA97" i="8"/>
  <c r="AA98" i="8"/>
  <c r="AA99" i="8"/>
  <c r="AA100" i="8"/>
  <c r="AA101" i="8"/>
  <c r="AA102" i="8"/>
  <c r="AA103" i="8"/>
  <c r="AA104" i="8"/>
  <c r="AA105" i="8"/>
  <c r="AA106" i="8"/>
  <c r="AA107" i="8"/>
  <c r="AA108" i="8"/>
  <c r="AA109" i="8"/>
  <c r="AA110" i="8"/>
  <c r="AA111" i="8"/>
  <c r="AA112" i="8"/>
  <c r="AA113" i="8"/>
  <c r="AA114" i="8"/>
  <c r="AA115" i="8"/>
  <c r="AA116" i="8"/>
  <c r="AA117" i="8"/>
  <c r="AA118" i="8"/>
  <c r="AA119" i="8"/>
  <c r="AA120" i="8"/>
  <c r="AA121" i="8"/>
  <c r="AA122" i="8"/>
  <c r="AA123" i="8"/>
  <c r="AA124" i="8"/>
  <c r="AA125" i="8"/>
  <c r="AA126" i="8"/>
  <c r="AA127" i="8"/>
  <c r="AA128" i="8"/>
  <c r="AA129" i="8"/>
  <c r="AA130" i="8"/>
  <c r="AA131" i="8"/>
  <c r="AA132" i="8"/>
  <c r="AA133" i="8"/>
  <c r="AA134" i="8"/>
  <c r="AA135" i="8"/>
  <c r="AA136" i="8"/>
  <c r="AA137" i="8"/>
  <c r="AA138" i="8"/>
  <c r="AA139" i="8"/>
  <c r="AA140" i="8"/>
  <c r="AA141" i="8"/>
  <c r="AA142" i="8"/>
  <c r="AA143" i="8"/>
  <c r="AA144" i="8"/>
  <c r="AA145" i="8"/>
  <c r="AA146" i="8"/>
  <c r="AA147" i="8"/>
  <c r="AA148" i="8"/>
  <c r="AA149" i="8"/>
  <c r="AA150" i="8"/>
  <c r="AA151" i="8"/>
  <c r="AA152" i="8"/>
  <c r="AA153" i="8"/>
  <c r="AA154" i="8"/>
  <c r="AA155" i="8"/>
  <c r="AA156" i="8"/>
  <c r="AA157" i="8"/>
  <c r="AA158" i="8"/>
  <c r="AA159" i="8"/>
  <c r="AA160" i="8"/>
  <c r="AA161" i="8"/>
  <c r="AA162" i="8"/>
  <c r="AA163" i="8"/>
  <c r="AA164" i="8"/>
  <c r="AA165" i="8"/>
  <c r="AA166" i="8"/>
  <c r="AA167" i="8"/>
  <c r="AA168" i="8"/>
  <c r="AA169" i="8"/>
  <c r="AA170" i="8"/>
  <c r="AA171" i="8"/>
  <c r="AA172" i="8"/>
  <c r="AA173" i="8"/>
  <c r="AA174" i="8"/>
  <c r="AA175" i="8"/>
  <c r="AA176" i="8"/>
  <c r="AA177" i="8"/>
  <c r="AA178" i="8"/>
  <c r="AA179" i="8"/>
  <c r="AA180" i="8"/>
  <c r="AA181" i="8"/>
  <c r="AA182" i="8"/>
  <c r="AA183" i="8"/>
  <c r="AA184" i="8"/>
  <c r="AA185" i="8"/>
  <c r="AA186" i="8"/>
  <c r="AA187" i="8"/>
  <c r="AA188" i="8"/>
  <c r="AA189" i="8"/>
  <c r="AA190" i="8"/>
  <c r="AA191" i="8"/>
  <c r="AA192" i="8"/>
  <c r="AA193" i="8"/>
  <c r="AA194" i="8"/>
  <c r="AA195" i="8"/>
  <c r="AA196" i="8"/>
  <c r="AA197" i="8"/>
  <c r="AA198" i="8"/>
  <c r="AA199" i="8"/>
  <c r="AA200" i="8"/>
  <c r="AA3" i="8"/>
  <c r="AG4" i="18"/>
  <c r="BM3" i="8"/>
  <c r="BF3" i="8"/>
  <c r="BC3" i="8"/>
  <c r="G22" i="17"/>
  <c r="F22" i="17"/>
  <c r="E22" i="17"/>
  <c r="D22" i="17"/>
  <c r="C22" i="17"/>
  <c r="G21" i="17"/>
  <c r="F21" i="17"/>
  <c r="E21" i="17"/>
  <c r="D21" i="17"/>
  <c r="C21" i="17"/>
  <c r="G20" i="17"/>
  <c r="F20" i="17"/>
  <c r="E20" i="17"/>
  <c r="D20" i="17"/>
  <c r="C20" i="17"/>
  <c r="G19" i="17"/>
  <c r="F19" i="17"/>
  <c r="E19" i="17"/>
  <c r="D19" i="17"/>
  <c r="C19" i="17"/>
  <c r="G18" i="17"/>
  <c r="F18" i="17"/>
  <c r="E18" i="17"/>
  <c r="D18" i="17"/>
  <c r="C18" i="17"/>
  <c r="G17" i="17"/>
  <c r="F17" i="17"/>
  <c r="E17" i="17"/>
  <c r="D17" i="17"/>
  <c r="C17" i="17"/>
  <c r="G16" i="17"/>
  <c r="F16" i="17"/>
  <c r="E16" i="17"/>
  <c r="D16" i="17"/>
  <c r="C16" i="17"/>
  <c r="G15" i="17"/>
  <c r="F15" i="17"/>
  <c r="E15" i="17"/>
  <c r="D15" i="17"/>
  <c r="C15" i="17"/>
  <c r="G14" i="17"/>
  <c r="F14" i="17"/>
  <c r="E14" i="17"/>
  <c r="D14" i="17"/>
  <c r="C14" i="17"/>
  <c r="C37" i="1" l="1"/>
  <c r="B4" i="18"/>
  <c r="B3" i="27"/>
  <c r="U29" i="23"/>
  <c r="M2" i="25"/>
  <c r="B4" i="8"/>
  <c r="C18" i="13"/>
  <c r="B5" i="8" l="1"/>
  <c r="B6" i="18" s="1"/>
  <c r="B4" i="27"/>
  <c r="U30" i="23"/>
  <c r="B5" i="18"/>
  <c r="BS3" i="8"/>
  <c r="BP3" i="8"/>
  <c r="B6" i="8" l="1"/>
  <c r="B5" i="27"/>
  <c r="Q32" i="13"/>
  <c r="U31" i="23"/>
  <c r="Q3" i="13"/>
  <c r="Q4" i="13"/>
  <c r="Q5" i="13"/>
  <c r="Q6" i="13"/>
  <c r="Q7" i="13"/>
  <c r="Q8" i="13"/>
  <c r="Q9" i="13"/>
  <c r="Q10" i="13"/>
  <c r="Q11" i="13"/>
  <c r="Q12" i="13"/>
  <c r="Q13" i="13"/>
  <c r="Q14" i="13"/>
  <c r="Q15" i="13"/>
  <c r="Q16" i="13"/>
  <c r="Q17" i="13"/>
  <c r="Q18" i="13"/>
  <c r="Q20" i="13"/>
  <c r="Q21" i="13"/>
  <c r="Q22" i="13"/>
  <c r="Q23" i="13"/>
  <c r="Q24" i="13"/>
  <c r="Q25" i="13"/>
  <c r="Q26" i="13"/>
  <c r="Q27" i="13"/>
  <c r="Q28" i="13"/>
  <c r="Q29" i="13"/>
  <c r="Q30" i="13"/>
  <c r="Q31" i="13"/>
  <c r="Q2" i="13"/>
  <c r="Z4" i="8"/>
  <c r="Z5" i="8"/>
  <c r="Z6" i="8"/>
  <c r="Z7" i="8"/>
  <c r="Z8" i="8"/>
  <c r="Z9" i="8"/>
  <c r="Z10" i="8"/>
  <c r="Z11" i="8"/>
  <c r="Z12" i="8"/>
  <c r="Z13" i="8"/>
  <c r="Z14" i="8"/>
  <c r="Z15" i="8"/>
  <c r="Z16" i="8"/>
  <c r="Z17" i="8"/>
  <c r="Z18" i="8"/>
  <c r="Z19" i="8"/>
  <c r="Z20" i="8"/>
  <c r="Z21" i="8"/>
  <c r="Z22" i="8"/>
  <c r="Z23" i="8"/>
  <c r="Z24" i="8"/>
  <c r="Z25" i="8"/>
  <c r="Z26" i="8"/>
  <c r="Z27" i="8"/>
  <c r="Z28" i="8"/>
  <c r="Z29" i="8"/>
  <c r="Z30" i="8"/>
  <c r="Z31" i="8"/>
  <c r="Z32" i="8"/>
  <c r="Z33" i="8"/>
  <c r="Z34" i="8"/>
  <c r="Z35" i="8"/>
  <c r="Z36" i="8"/>
  <c r="Z37" i="8"/>
  <c r="Z38" i="8"/>
  <c r="Z39" i="8"/>
  <c r="Z40" i="8"/>
  <c r="Z41" i="8"/>
  <c r="Z42" i="8"/>
  <c r="Z43" i="8"/>
  <c r="Z44" i="8"/>
  <c r="Z45" i="8"/>
  <c r="Z46" i="8"/>
  <c r="Z47" i="8"/>
  <c r="Z48" i="8"/>
  <c r="Z49" i="8"/>
  <c r="Z50" i="8"/>
  <c r="Z51" i="8"/>
  <c r="Z52" i="8"/>
  <c r="Z53" i="8"/>
  <c r="Z54" i="8"/>
  <c r="Z55" i="8"/>
  <c r="Z56" i="8"/>
  <c r="Z57" i="8"/>
  <c r="Z58" i="8"/>
  <c r="Z59" i="8"/>
  <c r="Z60" i="8"/>
  <c r="Z61" i="8"/>
  <c r="Z62" i="8"/>
  <c r="Z63" i="8"/>
  <c r="Z64" i="8"/>
  <c r="Z65" i="8"/>
  <c r="Z66" i="8"/>
  <c r="Z67" i="8"/>
  <c r="Z68" i="8"/>
  <c r="Z69" i="8"/>
  <c r="Z70" i="8"/>
  <c r="Z71" i="8"/>
  <c r="Z72" i="8"/>
  <c r="Z73" i="8"/>
  <c r="Z74" i="8"/>
  <c r="Z75" i="8"/>
  <c r="Z76" i="8"/>
  <c r="Z77" i="8"/>
  <c r="Z78" i="8"/>
  <c r="Z79" i="8"/>
  <c r="Z80" i="8"/>
  <c r="Z81" i="8"/>
  <c r="Z82" i="8"/>
  <c r="Z83" i="8"/>
  <c r="Z84" i="8"/>
  <c r="Z85" i="8"/>
  <c r="Z86" i="8"/>
  <c r="Z87" i="8"/>
  <c r="Z88" i="8"/>
  <c r="Z89" i="8"/>
  <c r="Z90" i="8"/>
  <c r="Z91" i="8"/>
  <c r="Z92" i="8"/>
  <c r="Z93" i="8"/>
  <c r="Z94" i="8"/>
  <c r="Z95" i="8"/>
  <c r="Z96" i="8"/>
  <c r="Z97" i="8"/>
  <c r="Z98" i="8"/>
  <c r="Z99" i="8"/>
  <c r="Z100" i="8"/>
  <c r="Z101" i="8"/>
  <c r="Z102" i="8"/>
  <c r="Z103" i="8"/>
  <c r="Z104" i="8"/>
  <c r="Z105" i="8"/>
  <c r="Z106" i="8"/>
  <c r="Z107" i="8"/>
  <c r="Z108" i="8"/>
  <c r="Z109" i="8"/>
  <c r="Z110" i="8"/>
  <c r="Z111" i="8"/>
  <c r="Z112" i="8"/>
  <c r="Z113" i="8"/>
  <c r="Z114" i="8"/>
  <c r="Z115" i="8"/>
  <c r="Z116" i="8"/>
  <c r="Z117" i="8"/>
  <c r="Z118" i="8"/>
  <c r="Z119" i="8"/>
  <c r="Z120" i="8"/>
  <c r="Z121" i="8"/>
  <c r="Z122" i="8"/>
  <c r="Z123" i="8"/>
  <c r="Z124" i="8"/>
  <c r="Z125" i="8"/>
  <c r="Z126" i="8"/>
  <c r="Z127" i="8"/>
  <c r="Z128" i="8"/>
  <c r="Z129" i="8"/>
  <c r="Z130" i="8"/>
  <c r="Z131" i="8"/>
  <c r="Z132" i="8"/>
  <c r="Z133" i="8"/>
  <c r="Z134" i="8"/>
  <c r="Z135" i="8"/>
  <c r="Z136" i="8"/>
  <c r="Z137" i="8"/>
  <c r="Z138" i="8"/>
  <c r="Z139" i="8"/>
  <c r="Z140" i="8"/>
  <c r="Z141" i="8"/>
  <c r="Z142" i="8"/>
  <c r="Z143" i="8"/>
  <c r="Z144" i="8"/>
  <c r="Z145" i="8"/>
  <c r="Z146" i="8"/>
  <c r="Z147" i="8"/>
  <c r="Z148" i="8"/>
  <c r="Z149" i="8"/>
  <c r="Z150" i="8"/>
  <c r="Z151" i="8"/>
  <c r="Z152" i="8"/>
  <c r="Z153" i="8"/>
  <c r="Z154" i="8"/>
  <c r="Z155" i="8"/>
  <c r="Z156" i="8"/>
  <c r="Z157" i="8"/>
  <c r="Z158" i="8"/>
  <c r="Z159" i="8"/>
  <c r="Z160" i="8"/>
  <c r="Z161" i="8"/>
  <c r="Z162" i="8"/>
  <c r="Z163" i="8"/>
  <c r="Z164" i="8"/>
  <c r="Z165" i="8"/>
  <c r="Z166" i="8"/>
  <c r="Z167" i="8"/>
  <c r="Z168" i="8"/>
  <c r="Z169" i="8"/>
  <c r="Z170" i="8"/>
  <c r="Z171" i="8"/>
  <c r="Z172" i="8"/>
  <c r="Z173" i="8"/>
  <c r="Z174" i="8"/>
  <c r="Z175" i="8"/>
  <c r="Z176" i="8"/>
  <c r="Z177" i="8"/>
  <c r="Z178" i="8"/>
  <c r="Z179" i="8"/>
  <c r="Z180" i="8"/>
  <c r="Z181" i="8"/>
  <c r="Z182" i="8"/>
  <c r="Z183" i="8"/>
  <c r="Z184" i="8"/>
  <c r="Z185" i="8"/>
  <c r="Z186" i="8"/>
  <c r="Z187" i="8"/>
  <c r="Z188" i="8"/>
  <c r="Z189" i="8"/>
  <c r="Z190" i="8"/>
  <c r="Z191" i="8"/>
  <c r="Z192" i="8"/>
  <c r="Z193" i="8"/>
  <c r="Z194" i="8"/>
  <c r="Z195" i="8"/>
  <c r="Z196" i="8"/>
  <c r="Z197" i="8"/>
  <c r="Z198" i="8"/>
  <c r="Z199" i="8"/>
  <c r="Z200" i="8"/>
  <c r="Z3" i="8"/>
  <c r="Y4" i="8"/>
  <c r="Y5" i="8"/>
  <c r="Y6" i="8"/>
  <c r="Y7" i="8"/>
  <c r="Y8" i="8"/>
  <c r="Y9" i="8"/>
  <c r="Y10" i="8"/>
  <c r="Y11" i="8"/>
  <c r="Y12" i="8"/>
  <c r="Y13" i="8"/>
  <c r="Y14" i="8"/>
  <c r="Y15" i="8"/>
  <c r="Y16" i="8"/>
  <c r="Y17" i="8"/>
  <c r="Y18" i="8"/>
  <c r="Y19" i="8"/>
  <c r="Y20" i="8"/>
  <c r="Y21" i="8"/>
  <c r="Y22" i="8"/>
  <c r="Y23" i="8"/>
  <c r="Y24" i="8"/>
  <c r="Y25" i="8"/>
  <c r="Y26" i="8"/>
  <c r="Y27" i="8"/>
  <c r="Y28" i="8"/>
  <c r="Y29" i="8"/>
  <c r="Y30" i="8"/>
  <c r="Y31" i="8"/>
  <c r="Y32" i="8"/>
  <c r="Y33" i="8"/>
  <c r="Y34" i="8"/>
  <c r="Y35" i="8"/>
  <c r="Y36" i="8"/>
  <c r="Y37" i="8"/>
  <c r="Y38" i="8"/>
  <c r="Y39" i="8"/>
  <c r="Y40" i="8"/>
  <c r="Y41" i="8"/>
  <c r="Y42" i="8"/>
  <c r="Y43" i="8"/>
  <c r="Y44" i="8"/>
  <c r="Y45" i="8"/>
  <c r="Y46" i="8"/>
  <c r="Y47" i="8"/>
  <c r="Y48" i="8"/>
  <c r="Y49" i="8"/>
  <c r="Y50" i="8"/>
  <c r="Y51" i="8"/>
  <c r="Y52" i="8"/>
  <c r="Y53" i="8"/>
  <c r="Y54" i="8"/>
  <c r="Y55" i="8"/>
  <c r="Y56" i="8"/>
  <c r="Y57" i="8"/>
  <c r="Y58" i="8"/>
  <c r="Y59" i="8"/>
  <c r="Y60" i="8"/>
  <c r="Y61" i="8"/>
  <c r="Y62" i="8"/>
  <c r="Y63" i="8"/>
  <c r="Y64" i="8"/>
  <c r="Y65" i="8"/>
  <c r="Y66" i="8"/>
  <c r="Y67" i="8"/>
  <c r="Y68" i="8"/>
  <c r="Y69" i="8"/>
  <c r="Y70" i="8"/>
  <c r="Y71" i="8"/>
  <c r="Y72" i="8"/>
  <c r="Y73" i="8"/>
  <c r="Y74" i="8"/>
  <c r="Y75" i="8"/>
  <c r="Y76" i="8"/>
  <c r="Y77" i="8"/>
  <c r="Y78" i="8"/>
  <c r="Y79" i="8"/>
  <c r="Y80" i="8"/>
  <c r="Y81" i="8"/>
  <c r="Y82" i="8"/>
  <c r="Y83" i="8"/>
  <c r="Y84" i="8"/>
  <c r="Y85" i="8"/>
  <c r="Y86" i="8"/>
  <c r="Y87" i="8"/>
  <c r="Y88" i="8"/>
  <c r="Y89" i="8"/>
  <c r="Y90" i="8"/>
  <c r="Y91" i="8"/>
  <c r="Y92" i="8"/>
  <c r="Y93" i="8"/>
  <c r="Y94" i="8"/>
  <c r="Y95" i="8"/>
  <c r="Y96" i="8"/>
  <c r="Y97" i="8"/>
  <c r="Y98" i="8"/>
  <c r="Y99" i="8"/>
  <c r="Y100" i="8"/>
  <c r="Y101" i="8"/>
  <c r="Y102" i="8"/>
  <c r="Y103" i="8"/>
  <c r="Y104" i="8"/>
  <c r="Y105" i="8"/>
  <c r="Y106" i="8"/>
  <c r="Y107" i="8"/>
  <c r="Y108" i="8"/>
  <c r="Y109" i="8"/>
  <c r="Y110" i="8"/>
  <c r="Y111" i="8"/>
  <c r="Y112" i="8"/>
  <c r="Y113" i="8"/>
  <c r="Y114" i="8"/>
  <c r="Y115" i="8"/>
  <c r="Y116" i="8"/>
  <c r="Y117" i="8"/>
  <c r="Y118" i="8"/>
  <c r="Y119" i="8"/>
  <c r="Y120" i="8"/>
  <c r="Y121" i="8"/>
  <c r="Y122" i="8"/>
  <c r="Y123" i="8"/>
  <c r="Y124" i="8"/>
  <c r="Y125" i="8"/>
  <c r="Y126" i="8"/>
  <c r="Y127" i="8"/>
  <c r="Y128" i="8"/>
  <c r="Y129" i="8"/>
  <c r="Y130" i="8"/>
  <c r="Y131" i="8"/>
  <c r="Y132" i="8"/>
  <c r="Y133" i="8"/>
  <c r="Y134" i="8"/>
  <c r="Y135" i="8"/>
  <c r="Y136" i="8"/>
  <c r="Y137" i="8"/>
  <c r="Y138" i="8"/>
  <c r="Y139" i="8"/>
  <c r="Y140" i="8"/>
  <c r="Y141" i="8"/>
  <c r="Y142" i="8"/>
  <c r="Y143" i="8"/>
  <c r="Y144" i="8"/>
  <c r="Y145" i="8"/>
  <c r="Y146" i="8"/>
  <c r="Y147" i="8"/>
  <c r="Y148" i="8"/>
  <c r="Y149" i="8"/>
  <c r="Y150" i="8"/>
  <c r="Y151" i="8"/>
  <c r="Y152" i="8"/>
  <c r="Y153" i="8"/>
  <c r="Y154" i="8"/>
  <c r="Y155" i="8"/>
  <c r="Y156" i="8"/>
  <c r="Y157" i="8"/>
  <c r="Y158" i="8"/>
  <c r="Y159" i="8"/>
  <c r="Y160" i="8"/>
  <c r="Y161" i="8"/>
  <c r="Y162" i="8"/>
  <c r="Y163" i="8"/>
  <c r="Y164" i="8"/>
  <c r="Y165" i="8"/>
  <c r="Y166" i="8"/>
  <c r="Y167" i="8"/>
  <c r="Y168" i="8"/>
  <c r="Y169" i="8"/>
  <c r="Y170" i="8"/>
  <c r="Y171" i="8"/>
  <c r="Y172" i="8"/>
  <c r="Y173" i="8"/>
  <c r="Y174" i="8"/>
  <c r="Y175" i="8"/>
  <c r="Y176" i="8"/>
  <c r="Y177" i="8"/>
  <c r="Y178" i="8"/>
  <c r="Y179" i="8"/>
  <c r="Y180" i="8"/>
  <c r="Y181" i="8"/>
  <c r="Y182" i="8"/>
  <c r="Y183" i="8"/>
  <c r="Y184" i="8"/>
  <c r="Y185" i="8"/>
  <c r="Y186" i="8"/>
  <c r="Y187" i="8"/>
  <c r="Y188" i="8"/>
  <c r="Y189" i="8"/>
  <c r="Y190" i="8"/>
  <c r="Y191" i="8"/>
  <c r="Y192" i="8"/>
  <c r="Y193" i="8"/>
  <c r="Y194" i="8"/>
  <c r="Y195" i="8"/>
  <c r="Y196" i="8"/>
  <c r="Y197" i="8"/>
  <c r="Y198" i="8"/>
  <c r="Y199" i="8"/>
  <c r="Y200" i="8"/>
  <c r="Y3" i="8"/>
  <c r="W4" i="8"/>
  <c r="W5" i="8"/>
  <c r="W6" i="8"/>
  <c r="W7" i="8"/>
  <c r="W8" i="8"/>
  <c r="W9" i="8"/>
  <c r="W10" i="8"/>
  <c r="W11" i="8"/>
  <c r="W12" i="8"/>
  <c r="W13" i="8"/>
  <c r="W14" i="8"/>
  <c r="W15" i="8"/>
  <c r="W16" i="8"/>
  <c r="W17" i="8"/>
  <c r="W18" i="8"/>
  <c r="W19" i="8"/>
  <c r="W20" i="8"/>
  <c r="W21" i="8"/>
  <c r="W22" i="8"/>
  <c r="W23" i="8"/>
  <c r="W24" i="8"/>
  <c r="W25" i="8"/>
  <c r="W26" i="8"/>
  <c r="W27" i="8"/>
  <c r="W28" i="8"/>
  <c r="W29" i="8"/>
  <c r="W30" i="8"/>
  <c r="W31" i="8"/>
  <c r="W32" i="8"/>
  <c r="W33" i="8"/>
  <c r="W34" i="8"/>
  <c r="W35" i="8"/>
  <c r="W36" i="8"/>
  <c r="W37" i="8"/>
  <c r="W38" i="8"/>
  <c r="W39" i="8"/>
  <c r="W40" i="8"/>
  <c r="W41" i="8"/>
  <c r="W42" i="8"/>
  <c r="W43" i="8"/>
  <c r="W44" i="8"/>
  <c r="W45" i="8"/>
  <c r="W46" i="8"/>
  <c r="W47" i="8"/>
  <c r="W48" i="8"/>
  <c r="W49" i="8"/>
  <c r="W50" i="8"/>
  <c r="W51" i="8"/>
  <c r="W52" i="8"/>
  <c r="W53" i="8"/>
  <c r="W54" i="8"/>
  <c r="W55" i="8"/>
  <c r="W56" i="8"/>
  <c r="W57" i="8"/>
  <c r="W58" i="8"/>
  <c r="W59" i="8"/>
  <c r="W60" i="8"/>
  <c r="W61" i="8"/>
  <c r="W62" i="8"/>
  <c r="W63" i="8"/>
  <c r="W64" i="8"/>
  <c r="W65" i="8"/>
  <c r="W66" i="8"/>
  <c r="W67" i="8"/>
  <c r="W68" i="8"/>
  <c r="W69" i="8"/>
  <c r="W70" i="8"/>
  <c r="W71" i="8"/>
  <c r="W72" i="8"/>
  <c r="W73" i="8"/>
  <c r="W74" i="8"/>
  <c r="W75" i="8"/>
  <c r="W76" i="8"/>
  <c r="W77" i="8"/>
  <c r="W78" i="8"/>
  <c r="W79" i="8"/>
  <c r="W80" i="8"/>
  <c r="W81" i="8"/>
  <c r="W82" i="8"/>
  <c r="W83" i="8"/>
  <c r="W84" i="8"/>
  <c r="W85" i="8"/>
  <c r="W86" i="8"/>
  <c r="W87" i="8"/>
  <c r="W88" i="8"/>
  <c r="W89" i="8"/>
  <c r="W90" i="8"/>
  <c r="W91" i="8"/>
  <c r="W92" i="8"/>
  <c r="W93" i="8"/>
  <c r="W94" i="8"/>
  <c r="W95" i="8"/>
  <c r="W96" i="8"/>
  <c r="W97" i="8"/>
  <c r="W98" i="8"/>
  <c r="W99" i="8"/>
  <c r="W100" i="8"/>
  <c r="W101" i="8"/>
  <c r="W102" i="8"/>
  <c r="W103" i="8"/>
  <c r="W104" i="8"/>
  <c r="W105" i="8"/>
  <c r="W106" i="8"/>
  <c r="W107" i="8"/>
  <c r="W108" i="8"/>
  <c r="W109" i="8"/>
  <c r="W110" i="8"/>
  <c r="W111" i="8"/>
  <c r="W112" i="8"/>
  <c r="W113" i="8"/>
  <c r="W114" i="8"/>
  <c r="W115" i="8"/>
  <c r="W116" i="8"/>
  <c r="W117" i="8"/>
  <c r="W118" i="8"/>
  <c r="W119" i="8"/>
  <c r="W120" i="8"/>
  <c r="W121" i="8"/>
  <c r="W122" i="8"/>
  <c r="W123" i="8"/>
  <c r="W124" i="8"/>
  <c r="W125" i="8"/>
  <c r="W126" i="8"/>
  <c r="W127" i="8"/>
  <c r="W128" i="8"/>
  <c r="W129" i="8"/>
  <c r="W130" i="8"/>
  <c r="W131" i="8"/>
  <c r="W132" i="8"/>
  <c r="W133" i="8"/>
  <c r="W134" i="8"/>
  <c r="W135" i="8"/>
  <c r="W136" i="8"/>
  <c r="W137" i="8"/>
  <c r="W138" i="8"/>
  <c r="W139" i="8"/>
  <c r="W140" i="8"/>
  <c r="W141" i="8"/>
  <c r="W142" i="8"/>
  <c r="W143" i="8"/>
  <c r="W144" i="8"/>
  <c r="W145" i="8"/>
  <c r="W146" i="8"/>
  <c r="W147" i="8"/>
  <c r="W148" i="8"/>
  <c r="W149" i="8"/>
  <c r="W150" i="8"/>
  <c r="W151" i="8"/>
  <c r="W152" i="8"/>
  <c r="W153" i="8"/>
  <c r="W154" i="8"/>
  <c r="W155" i="8"/>
  <c r="W156" i="8"/>
  <c r="W157" i="8"/>
  <c r="W158" i="8"/>
  <c r="W159" i="8"/>
  <c r="W160" i="8"/>
  <c r="W161" i="8"/>
  <c r="W162" i="8"/>
  <c r="W163" i="8"/>
  <c r="W164" i="8"/>
  <c r="W165" i="8"/>
  <c r="W166" i="8"/>
  <c r="W167" i="8"/>
  <c r="W168" i="8"/>
  <c r="W169" i="8"/>
  <c r="W170" i="8"/>
  <c r="W171" i="8"/>
  <c r="W172" i="8"/>
  <c r="W173" i="8"/>
  <c r="W174" i="8"/>
  <c r="W175" i="8"/>
  <c r="W176" i="8"/>
  <c r="W177" i="8"/>
  <c r="W178" i="8"/>
  <c r="W179" i="8"/>
  <c r="W180" i="8"/>
  <c r="W181" i="8"/>
  <c r="W182" i="8"/>
  <c r="W183" i="8"/>
  <c r="W184" i="8"/>
  <c r="W185" i="8"/>
  <c r="W186" i="8"/>
  <c r="W187" i="8"/>
  <c r="W188" i="8"/>
  <c r="W189" i="8"/>
  <c r="W190" i="8"/>
  <c r="W191" i="8"/>
  <c r="W192" i="8"/>
  <c r="W193" i="8"/>
  <c r="W194" i="8"/>
  <c r="W195" i="8"/>
  <c r="W196" i="8"/>
  <c r="W197" i="8"/>
  <c r="W198" i="8"/>
  <c r="W199" i="8"/>
  <c r="W200" i="8"/>
  <c r="W3" i="8"/>
  <c r="I4" i="8"/>
  <c r="J4" i="8" s="1"/>
  <c r="M2" i="13"/>
  <c r="C3" i="13"/>
  <c r="E4" i="13" s="1"/>
  <c r="C9" i="13"/>
  <c r="C3" i="8"/>
  <c r="CI3" i="8" l="1"/>
  <c r="AK4" i="18" s="1"/>
  <c r="B7" i="8"/>
  <c r="B6" i="27"/>
  <c r="B7" i="18"/>
  <c r="E197" i="13"/>
  <c r="E162" i="13"/>
  <c r="E100" i="13"/>
  <c r="E200" i="13"/>
  <c r="E172" i="13"/>
  <c r="E191" i="13"/>
  <c r="E152" i="13"/>
  <c r="E74" i="13"/>
  <c r="E126" i="13"/>
  <c r="E210" i="13"/>
  <c r="E182" i="13"/>
  <c r="E143" i="13"/>
  <c r="E209" i="13"/>
  <c r="E199" i="13"/>
  <c r="E190" i="13"/>
  <c r="E181" i="13"/>
  <c r="E171" i="13"/>
  <c r="E161" i="13"/>
  <c r="E151" i="13"/>
  <c r="E142" i="13"/>
  <c r="E124" i="13"/>
  <c r="E98" i="13"/>
  <c r="E70" i="13"/>
  <c r="E40" i="13"/>
  <c r="E43" i="13"/>
  <c r="E208" i="13"/>
  <c r="E198" i="13"/>
  <c r="E188" i="13"/>
  <c r="E179" i="13"/>
  <c r="E170" i="13"/>
  <c r="E160" i="13"/>
  <c r="E150" i="13"/>
  <c r="E140" i="13"/>
  <c r="E118" i="13"/>
  <c r="E94" i="13"/>
  <c r="E68" i="13"/>
  <c r="E34" i="13"/>
  <c r="E207" i="13"/>
  <c r="E178" i="13"/>
  <c r="E139" i="13"/>
  <c r="E66" i="13"/>
  <c r="E206" i="13"/>
  <c r="E196" i="13"/>
  <c r="E186" i="13"/>
  <c r="E176" i="13"/>
  <c r="E167" i="13"/>
  <c r="E158" i="13"/>
  <c r="E148" i="13"/>
  <c r="E138" i="13"/>
  <c r="E110" i="13"/>
  <c r="E86" i="13"/>
  <c r="E62" i="13"/>
  <c r="E25" i="13"/>
  <c r="E169" i="13"/>
  <c r="E28" i="13"/>
  <c r="E205" i="13"/>
  <c r="E195" i="13"/>
  <c r="E185" i="13"/>
  <c r="E175" i="13"/>
  <c r="E166" i="13"/>
  <c r="E157" i="13"/>
  <c r="E147" i="13"/>
  <c r="E134" i="13"/>
  <c r="E108" i="13"/>
  <c r="E84" i="13"/>
  <c r="E60" i="13"/>
  <c r="E24" i="13"/>
  <c r="E187" i="13"/>
  <c r="E159" i="13"/>
  <c r="E149" i="13"/>
  <c r="E92" i="13"/>
  <c r="E212" i="13"/>
  <c r="E203" i="13"/>
  <c r="E194" i="13"/>
  <c r="E184" i="13"/>
  <c r="E174" i="13"/>
  <c r="E164" i="13"/>
  <c r="E155" i="13"/>
  <c r="E146" i="13"/>
  <c r="E132" i="13"/>
  <c r="E106" i="13"/>
  <c r="E78" i="13"/>
  <c r="E50" i="13"/>
  <c r="E20" i="13"/>
  <c r="E116" i="13"/>
  <c r="E211" i="13"/>
  <c r="E202" i="13"/>
  <c r="E193" i="13"/>
  <c r="E183" i="13"/>
  <c r="E173" i="13"/>
  <c r="E163" i="13"/>
  <c r="E154" i="13"/>
  <c r="E145" i="13"/>
  <c r="E130" i="13"/>
  <c r="E102" i="13"/>
  <c r="E76" i="13"/>
  <c r="E44" i="13"/>
  <c r="U32" i="23"/>
  <c r="E204" i="13"/>
  <c r="E192" i="13"/>
  <c r="E180" i="13"/>
  <c r="E168" i="13"/>
  <c r="E156" i="13"/>
  <c r="E144" i="13"/>
  <c r="E122" i="13"/>
  <c r="E90" i="13"/>
  <c r="E58" i="13"/>
  <c r="E47" i="13"/>
  <c r="E213" i="13"/>
  <c r="E201" i="13"/>
  <c r="E189" i="13"/>
  <c r="E177" i="13"/>
  <c r="E165" i="13"/>
  <c r="E153" i="13"/>
  <c r="E141" i="13"/>
  <c r="E114" i="13"/>
  <c r="E82" i="13"/>
  <c r="E45" i="13"/>
  <c r="E19" i="13"/>
  <c r="E17" i="13"/>
  <c r="E13" i="13"/>
  <c r="E11" i="13"/>
  <c r="E9" i="13"/>
  <c r="C4" i="18"/>
  <c r="E131" i="13"/>
  <c r="E123" i="13"/>
  <c r="E115" i="13"/>
  <c r="E107" i="13"/>
  <c r="E99" i="13"/>
  <c r="E91" i="13"/>
  <c r="E83" i="13"/>
  <c r="E75" i="13"/>
  <c r="E67" i="13"/>
  <c r="E59" i="13"/>
  <c r="E53" i="13"/>
  <c r="E48" i="13"/>
  <c r="E38" i="13"/>
  <c r="E33" i="13"/>
  <c r="E29" i="13"/>
  <c r="E23" i="13"/>
  <c r="E18" i="13"/>
  <c r="E10" i="13"/>
  <c r="E137" i="13"/>
  <c r="E129" i="13"/>
  <c r="E121" i="13"/>
  <c r="E113" i="13"/>
  <c r="E105" i="13"/>
  <c r="E97" i="13"/>
  <c r="E89" i="13"/>
  <c r="E81" i="13"/>
  <c r="E73" i="13"/>
  <c r="E65" i="13"/>
  <c r="E57" i="13"/>
  <c r="E52" i="13"/>
  <c r="E42" i="13"/>
  <c r="E37" i="13"/>
  <c r="E32" i="13"/>
  <c r="E22" i="13"/>
  <c r="E16" i="13"/>
  <c r="L2" i="13"/>
  <c r="N2" i="13" s="1"/>
  <c r="P2" i="13" s="1"/>
  <c r="C8" i="13"/>
  <c r="E136" i="13"/>
  <c r="E128" i="13"/>
  <c r="E120" i="13"/>
  <c r="E112" i="13"/>
  <c r="E104" i="13"/>
  <c r="E96" i="13"/>
  <c r="E88" i="13"/>
  <c r="E80" i="13"/>
  <c r="E72" i="13"/>
  <c r="E64" i="13"/>
  <c r="E56" i="13"/>
  <c r="E46" i="13"/>
  <c r="E41" i="13"/>
  <c r="E27" i="13"/>
  <c r="E15" i="13"/>
  <c r="E6" i="13"/>
  <c r="E135" i="13"/>
  <c r="E127" i="13"/>
  <c r="E119" i="13"/>
  <c r="E111" i="13"/>
  <c r="E103" i="13"/>
  <c r="E95" i="13"/>
  <c r="E87" i="13"/>
  <c r="E79" i="13"/>
  <c r="E71" i="13"/>
  <c r="E63" i="13"/>
  <c r="E55" i="13"/>
  <c r="E51" i="13"/>
  <c r="E36" i="13"/>
  <c r="E31" i="13"/>
  <c r="E26" i="13"/>
  <c r="E21" i="13"/>
  <c r="E14" i="13"/>
  <c r="E2" i="13"/>
  <c r="E301" i="13"/>
  <c r="E292" i="13"/>
  <c r="E288" i="13"/>
  <c r="E252" i="13"/>
  <c r="E260" i="13"/>
  <c r="E268" i="13"/>
  <c r="E276" i="13"/>
  <c r="E284" i="13"/>
  <c r="E220" i="13"/>
  <c r="E228" i="13"/>
  <c r="E236" i="13"/>
  <c r="E244" i="13"/>
  <c r="E306" i="13"/>
  <c r="E273" i="13"/>
  <c r="E241" i="13"/>
  <c r="E299" i="13"/>
  <c r="E258" i="13"/>
  <c r="E218" i="13"/>
  <c r="E302" i="13"/>
  <c r="E293" i="13"/>
  <c r="E289" i="13"/>
  <c r="E253" i="13"/>
  <c r="E261" i="13"/>
  <c r="E269" i="13"/>
  <c r="E277" i="13"/>
  <c r="E285" i="13"/>
  <c r="E221" i="13"/>
  <c r="E229" i="13"/>
  <c r="E237" i="13"/>
  <c r="E245" i="13"/>
  <c r="E249" i="13"/>
  <c r="E281" i="13"/>
  <c r="E286" i="13"/>
  <c r="E266" i="13"/>
  <c r="E226" i="13"/>
  <c r="E303" i="13"/>
  <c r="E294" i="13"/>
  <c r="E290" i="13"/>
  <c r="E254" i="13"/>
  <c r="E262" i="13"/>
  <c r="E270" i="13"/>
  <c r="E278" i="13"/>
  <c r="E214" i="13"/>
  <c r="E222" i="13"/>
  <c r="E230" i="13"/>
  <c r="E238" i="13"/>
  <c r="E246" i="13"/>
  <c r="E217" i="13"/>
  <c r="E304" i="13"/>
  <c r="E295" i="13"/>
  <c r="E291" i="13"/>
  <c r="E255" i="13"/>
  <c r="E263" i="13"/>
  <c r="E271" i="13"/>
  <c r="E279" i="13"/>
  <c r="E215" i="13"/>
  <c r="E223" i="13"/>
  <c r="E231" i="13"/>
  <c r="E239" i="13"/>
  <c r="E247" i="13"/>
  <c r="E298" i="13"/>
  <c r="E257" i="13"/>
  <c r="E225" i="13"/>
  <c r="E250" i="13"/>
  <c r="E282" i="13"/>
  <c r="E242" i="13"/>
  <c r="E305" i="13"/>
  <c r="E296" i="13"/>
  <c r="E248" i="13"/>
  <c r="E256" i="13"/>
  <c r="E264" i="13"/>
  <c r="E272" i="13"/>
  <c r="E280" i="13"/>
  <c r="E216" i="13"/>
  <c r="E224" i="13"/>
  <c r="E232" i="13"/>
  <c r="E240" i="13"/>
  <c r="E300" i="13"/>
  <c r="E308" i="13"/>
  <c r="E287" i="13"/>
  <c r="E251" i="13"/>
  <c r="E259" i="13"/>
  <c r="E267" i="13"/>
  <c r="E275" i="13"/>
  <c r="E283" i="13"/>
  <c r="E219" i="13"/>
  <c r="E227" i="13"/>
  <c r="E235" i="13"/>
  <c r="E243" i="13"/>
  <c r="E297" i="13"/>
  <c r="E265" i="13"/>
  <c r="E233" i="13"/>
  <c r="E307" i="13"/>
  <c r="E274" i="13"/>
  <c r="E234" i="13"/>
  <c r="E133" i="13"/>
  <c r="E125" i="13"/>
  <c r="E117" i="13"/>
  <c r="E109" i="13"/>
  <c r="E101" i="13"/>
  <c r="E93" i="13"/>
  <c r="E85" i="13"/>
  <c r="E77" i="13"/>
  <c r="E69" i="13"/>
  <c r="E61" i="13"/>
  <c r="E54" i="13"/>
  <c r="E49" i="13"/>
  <c r="E39" i="13"/>
  <c r="E35" i="13"/>
  <c r="E30" i="13"/>
  <c r="E12" i="13"/>
  <c r="E7" i="13"/>
  <c r="E5" i="13"/>
  <c r="E3" i="13"/>
  <c r="E8" i="13"/>
  <c r="CQ3" i="8" l="1"/>
  <c r="CN3" i="8"/>
  <c r="CJ3" i="8"/>
  <c r="AL4" i="18" s="1"/>
  <c r="B8" i="8"/>
  <c r="B7" i="27"/>
  <c r="B8" i="18"/>
  <c r="U33" i="23"/>
  <c r="Q33" i="13"/>
  <c r="M3" i="13"/>
  <c r="O2" i="13"/>
  <c r="S2" i="13" s="1"/>
  <c r="L3" i="8"/>
  <c r="D27" i="1"/>
  <c r="D21" i="1"/>
  <c r="CL3" i="8" l="1"/>
  <c r="CM3" i="8"/>
  <c r="CK3" i="8"/>
  <c r="AM4" i="18" s="1"/>
  <c r="D24" i="1"/>
  <c r="C24" i="25"/>
  <c r="B9" i="8"/>
  <c r="B8" i="27"/>
  <c r="B9" i="18"/>
  <c r="C37" i="25"/>
  <c r="U34" i="23"/>
  <c r="Q34" i="13"/>
  <c r="K4" i="8"/>
  <c r="N4" i="8" s="1"/>
  <c r="G4" i="27" s="1"/>
  <c r="C27" i="13"/>
  <c r="C19" i="13"/>
  <c r="C32" i="23"/>
  <c r="C24" i="23"/>
  <c r="CR3" i="8" l="1"/>
  <c r="CO3" i="8"/>
  <c r="CP3" i="8" s="1"/>
  <c r="AN4" i="18" s="1"/>
  <c r="K12" i="25"/>
  <c r="K15" i="25"/>
  <c r="K13" i="25"/>
  <c r="C25" i="25"/>
  <c r="C26" i="25" s="1"/>
  <c r="C27" i="25" s="1"/>
  <c r="J12" i="25"/>
  <c r="J15" i="25"/>
  <c r="J14" i="25"/>
  <c r="J13" i="25"/>
  <c r="J18" i="25"/>
  <c r="J19" i="25"/>
  <c r="J16" i="25"/>
  <c r="J17" i="25"/>
  <c r="K18" i="25"/>
  <c r="K17" i="25"/>
  <c r="B10" i="8"/>
  <c r="B9" i="27"/>
  <c r="B10" i="18"/>
  <c r="C38" i="25"/>
  <c r="K16" i="25" s="1"/>
  <c r="U35" i="23"/>
  <c r="Q35" i="13"/>
  <c r="C28" i="13"/>
  <c r="I219" i="13" s="1"/>
  <c r="C20" i="13"/>
  <c r="H2" i="13" s="1"/>
  <c r="AM4" i="8"/>
  <c r="O5" i="8"/>
  <c r="E17" i="25"/>
  <c r="E19" i="25"/>
  <c r="E22" i="25"/>
  <c r="E23" i="25"/>
  <c r="E16" i="25"/>
  <c r="E18" i="25"/>
  <c r="E21" i="25"/>
  <c r="E20" i="25"/>
  <c r="C25" i="23"/>
  <c r="I9" i="23" s="1"/>
  <c r="C33" i="23"/>
  <c r="J7" i="23" s="1"/>
  <c r="E28" i="25"/>
  <c r="E29" i="25"/>
  <c r="F33" i="25" s="1"/>
  <c r="E25" i="25"/>
  <c r="E24" i="25"/>
  <c r="E26" i="25"/>
  <c r="E27" i="25"/>
  <c r="C21" i="12"/>
  <c r="C20" i="12"/>
  <c r="K19" i="25" l="1"/>
  <c r="K14" i="25"/>
  <c r="K37" i="25"/>
  <c r="C39" i="25"/>
  <c r="K82" i="25" s="1"/>
  <c r="K62" i="25"/>
  <c r="K63" i="25"/>
  <c r="K64" i="25"/>
  <c r="K44" i="25"/>
  <c r="K61" i="25"/>
  <c r="K56" i="25"/>
  <c r="K26" i="25"/>
  <c r="K55" i="25"/>
  <c r="K58" i="25"/>
  <c r="K51" i="25"/>
  <c r="K48" i="25"/>
  <c r="K31" i="25"/>
  <c r="K20" i="25"/>
  <c r="K49" i="25"/>
  <c r="K40" i="25"/>
  <c r="K45" i="25"/>
  <c r="K43" i="25"/>
  <c r="K42" i="25"/>
  <c r="K60" i="25"/>
  <c r="K54" i="25"/>
  <c r="K33" i="25"/>
  <c r="K38" i="25"/>
  <c r="K41" i="25"/>
  <c r="K46" i="25"/>
  <c r="K22" i="25"/>
  <c r="K53" i="25"/>
  <c r="K27" i="25"/>
  <c r="K39" i="25"/>
  <c r="K50" i="25"/>
  <c r="K23" i="25"/>
  <c r="K24" i="25"/>
  <c r="K29" i="25"/>
  <c r="K57" i="25"/>
  <c r="K30" i="25"/>
  <c r="K28" i="25"/>
  <c r="K47" i="25"/>
  <c r="K25" i="25"/>
  <c r="K36" i="25"/>
  <c r="K21" i="25"/>
  <c r="K59" i="25"/>
  <c r="K35" i="25"/>
  <c r="K34" i="25"/>
  <c r="K52" i="25"/>
  <c r="K32" i="25"/>
  <c r="I26" i="13"/>
  <c r="F31" i="25"/>
  <c r="F32" i="25"/>
  <c r="F30" i="25"/>
  <c r="I29" i="13"/>
  <c r="I24" i="13"/>
  <c r="J17" i="23"/>
  <c r="J21" i="23"/>
  <c r="J20" i="23"/>
  <c r="J24" i="23"/>
  <c r="J16" i="23"/>
  <c r="J27" i="23"/>
  <c r="J25" i="23"/>
  <c r="J19" i="23"/>
  <c r="J29" i="23"/>
  <c r="H16" i="25"/>
  <c r="B11" i="8"/>
  <c r="B10" i="27"/>
  <c r="B11" i="18"/>
  <c r="I23" i="13"/>
  <c r="H17" i="25"/>
  <c r="I20" i="23"/>
  <c r="S5" i="18"/>
  <c r="H10" i="13"/>
  <c r="H16" i="13"/>
  <c r="J28" i="23"/>
  <c r="I21" i="13"/>
  <c r="I20" i="13"/>
  <c r="H22" i="13"/>
  <c r="J22" i="23"/>
  <c r="H20" i="13"/>
  <c r="I18" i="13"/>
  <c r="H19" i="13"/>
  <c r="J18" i="23"/>
  <c r="J26" i="23"/>
  <c r="J15" i="23"/>
  <c r="H9" i="25"/>
  <c r="H6" i="25"/>
  <c r="J12" i="23"/>
  <c r="J8" i="23"/>
  <c r="H15" i="13"/>
  <c r="I19" i="13"/>
  <c r="I16" i="13"/>
  <c r="I25" i="13"/>
  <c r="I27" i="13"/>
  <c r="H21" i="13"/>
  <c r="H14" i="13"/>
  <c r="I13" i="13"/>
  <c r="J6" i="23"/>
  <c r="H13" i="13"/>
  <c r="I10" i="13"/>
  <c r="H9" i="13"/>
  <c r="H4" i="13"/>
  <c r="I7" i="13"/>
  <c r="I17" i="13"/>
  <c r="I22" i="13"/>
  <c r="H17" i="13"/>
  <c r="I28" i="13"/>
  <c r="H18" i="13"/>
  <c r="H12" i="13"/>
  <c r="I11" i="13"/>
  <c r="I3" i="13"/>
  <c r="I13" i="23"/>
  <c r="I12" i="23"/>
  <c r="I10" i="23"/>
  <c r="J13" i="23"/>
  <c r="J11" i="23"/>
  <c r="I2" i="23"/>
  <c r="I5" i="23"/>
  <c r="H8" i="13"/>
  <c r="H6" i="13"/>
  <c r="J3" i="23"/>
  <c r="J2" i="23"/>
  <c r="I2" i="13"/>
  <c r="I8" i="13"/>
  <c r="I15" i="23"/>
  <c r="I6" i="23"/>
  <c r="I18" i="23"/>
  <c r="I19" i="23"/>
  <c r="I21" i="23"/>
  <c r="I17" i="23"/>
  <c r="H11" i="13"/>
  <c r="I11" i="23"/>
  <c r="I16" i="23"/>
  <c r="I12" i="13"/>
  <c r="J14" i="23"/>
  <c r="J23" i="23"/>
  <c r="I4" i="23"/>
  <c r="I3" i="23"/>
  <c r="H5" i="13"/>
  <c r="H3" i="13"/>
  <c r="J5" i="23"/>
  <c r="J9" i="23"/>
  <c r="I9" i="13"/>
  <c r="I5" i="13"/>
  <c r="I8" i="23"/>
  <c r="I14" i="23"/>
  <c r="I14" i="13"/>
  <c r="I15" i="13"/>
  <c r="J10" i="23"/>
  <c r="I7" i="23"/>
  <c r="H7" i="13"/>
  <c r="J4" i="23"/>
  <c r="I4" i="13"/>
  <c r="I6" i="13"/>
  <c r="I57" i="13"/>
  <c r="I81" i="13"/>
  <c r="I194" i="13"/>
  <c r="I268" i="13"/>
  <c r="I182" i="13"/>
  <c r="I212" i="13"/>
  <c r="I42" i="13"/>
  <c r="I166" i="13"/>
  <c r="I83" i="13"/>
  <c r="I207" i="13"/>
  <c r="I196" i="13"/>
  <c r="I185" i="13"/>
  <c r="I116" i="13"/>
  <c r="I126" i="13"/>
  <c r="I79" i="13"/>
  <c r="I195" i="13"/>
  <c r="I120" i="13"/>
  <c r="U36" i="23"/>
  <c r="Q36" i="13"/>
  <c r="I73" i="13"/>
  <c r="I145" i="13"/>
  <c r="I93" i="13"/>
  <c r="I240" i="13"/>
  <c r="I136" i="13"/>
  <c r="I203" i="13"/>
  <c r="I174" i="13"/>
  <c r="I125" i="13"/>
  <c r="I206" i="13"/>
  <c r="I80" i="13"/>
  <c r="I201" i="13"/>
  <c r="I186" i="13"/>
  <c r="I53" i="13"/>
  <c r="I46" i="13"/>
  <c r="I121" i="13"/>
  <c r="I197" i="13"/>
  <c r="I299" i="13"/>
  <c r="I139" i="13"/>
  <c r="I135" i="13"/>
  <c r="I173" i="13"/>
  <c r="I191" i="13"/>
  <c r="I100" i="13"/>
  <c r="I171" i="13"/>
  <c r="I89" i="13"/>
  <c r="I50" i="13"/>
  <c r="I141" i="13"/>
  <c r="I101" i="13"/>
  <c r="I90" i="13"/>
  <c r="I56" i="13"/>
  <c r="I132" i="13"/>
  <c r="I98" i="13"/>
  <c r="I175" i="13"/>
  <c r="I210" i="13"/>
  <c r="I211" i="13"/>
  <c r="I48" i="13"/>
  <c r="I134" i="13"/>
  <c r="I169" i="13"/>
  <c r="I183" i="13"/>
  <c r="I64" i="13"/>
  <c r="I61" i="13"/>
  <c r="I232" i="13"/>
  <c r="I143" i="13"/>
  <c r="I33" i="13"/>
  <c r="I58" i="13"/>
  <c r="I163" i="13"/>
  <c r="I40" i="13"/>
  <c r="I180" i="13"/>
  <c r="I142" i="13"/>
  <c r="I137" i="13"/>
  <c r="I87" i="13"/>
  <c r="I224" i="13"/>
  <c r="I217" i="13"/>
  <c r="I297" i="13"/>
  <c r="I228" i="13"/>
  <c r="I52" i="13"/>
  <c r="I94" i="13"/>
  <c r="I112" i="13"/>
  <c r="I36" i="13"/>
  <c r="I158" i="13"/>
  <c r="I41" i="13"/>
  <c r="I77" i="13"/>
  <c r="I91" i="13"/>
  <c r="I60" i="13"/>
  <c r="I96" i="13"/>
  <c r="I104" i="13"/>
  <c r="I193" i="13"/>
  <c r="I39" i="13"/>
  <c r="I37" i="13"/>
  <c r="I246" i="13"/>
  <c r="I296" i="13"/>
  <c r="I74" i="13"/>
  <c r="I51" i="13"/>
  <c r="I44" i="13"/>
  <c r="I122" i="13"/>
  <c r="I76" i="13"/>
  <c r="I127" i="13"/>
  <c r="I178" i="13"/>
  <c r="I119" i="13"/>
  <c r="I47" i="13"/>
  <c r="I68" i="13"/>
  <c r="I170" i="13"/>
  <c r="I284" i="13"/>
  <c r="I164" i="13"/>
  <c r="I128" i="13"/>
  <c r="I129" i="13"/>
  <c r="I69" i="13"/>
  <c r="I149" i="13"/>
  <c r="I199" i="13"/>
  <c r="I177" i="13"/>
  <c r="I32" i="13"/>
  <c r="I200" i="13"/>
  <c r="I71" i="13"/>
  <c r="I102" i="13"/>
  <c r="I144" i="13"/>
  <c r="I70" i="13"/>
  <c r="I62" i="13"/>
  <c r="I187" i="13"/>
  <c r="I208" i="13"/>
  <c r="I288" i="13"/>
  <c r="I108" i="13"/>
  <c r="I198" i="13"/>
  <c r="I43" i="13"/>
  <c r="I167" i="13"/>
  <c r="I202" i="13"/>
  <c r="I131" i="13"/>
  <c r="I213" i="13"/>
  <c r="I97" i="13"/>
  <c r="I148" i="13"/>
  <c r="I84" i="13"/>
  <c r="I30" i="13"/>
  <c r="I156" i="13"/>
  <c r="I110" i="13"/>
  <c r="I140" i="13"/>
  <c r="I159" i="13"/>
  <c r="I114" i="13"/>
  <c r="I147" i="13"/>
  <c r="I209" i="13"/>
  <c r="I250" i="13"/>
  <c r="I267" i="13"/>
  <c r="I272" i="13"/>
  <c r="I72" i="13"/>
  <c r="I54" i="13"/>
  <c r="I151" i="13"/>
  <c r="I63" i="13"/>
  <c r="I78" i="13"/>
  <c r="I176" i="13"/>
  <c r="I133" i="13"/>
  <c r="I106" i="13"/>
  <c r="I245" i="13"/>
  <c r="I249" i="13"/>
  <c r="I35" i="13"/>
  <c r="I45" i="13"/>
  <c r="I181" i="13"/>
  <c r="I82" i="13"/>
  <c r="I190" i="13"/>
  <c r="I105" i="13"/>
  <c r="I172" i="13"/>
  <c r="I154" i="13"/>
  <c r="I95" i="13"/>
  <c r="I130" i="13"/>
  <c r="I118" i="13"/>
  <c r="I155" i="13"/>
  <c r="I66" i="13"/>
  <c r="I192" i="13"/>
  <c r="I161" i="13"/>
  <c r="I107" i="13"/>
  <c r="I88" i="13"/>
  <c r="I31" i="13"/>
  <c r="I184" i="13"/>
  <c r="I258" i="13"/>
  <c r="I277" i="13"/>
  <c r="I204" i="13"/>
  <c r="I49" i="13"/>
  <c r="I146" i="13"/>
  <c r="I85" i="13"/>
  <c r="I179" i="13"/>
  <c r="I99" i="13"/>
  <c r="I188" i="13"/>
  <c r="I55" i="13"/>
  <c r="I289" i="13"/>
  <c r="I257" i="13"/>
  <c r="I279" i="13"/>
  <c r="I303" i="13"/>
  <c r="I306" i="13"/>
  <c r="I265" i="13"/>
  <c r="I290" i="13"/>
  <c r="I65" i="13"/>
  <c r="I92" i="13"/>
  <c r="I86" i="13"/>
  <c r="I34" i="13"/>
  <c r="I115" i="13"/>
  <c r="I189" i="13"/>
  <c r="I153" i="13"/>
  <c r="I263" i="13"/>
  <c r="I269" i="13"/>
  <c r="I270" i="13"/>
  <c r="I292" i="13"/>
  <c r="I239" i="13"/>
  <c r="I216" i="13"/>
  <c r="I168" i="13"/>
  <c r="I157" i="13"/>
  <c r="I113" i="13"/>
  <c r="I276" i="13"/>
  <c r="I294" i="13"/>
  <c r="I253" i="13"/>
  <c r="I302" i="13"/>
  <c r="I283" i="13"/>
  <c r="I298" i="13"/>
  <c r="I162" i="13"/>
  <c r="I150" i="13"/>
  <c r="I124" i="13"/>
  <c r="I165" i="13"/>
  <c r="I75" i="13"/>
  <c r="I152" i="13"/>
  <c r="I117" i="13"/>
  <c r="I160" i="13"/>
  <c r="I278" i="13"/>
  <c r="I223" i="13"/>
  <c r="I235" i="13"/>
  <c r="I273" i="13"/>
  <c r="I271" i="13"/>
  <c r="I266" i="13"/>
  <c r="I205" i="13"/>
  <c r="I123" i="13"/>
  <c r="I67" i="13"/>
  <c r="I103" i="13"/>
  <c r="I138" i="13"/>
  <c r="I111" i="13"/>
  <c r="I109" i="13"/>
  <c r="I305" i="13"/>
  <c r="I281" i="13"/>
  <c r="I221" i="13"/>
  <c r="I304" i="13"/>
  <c r="I227" i="13"/>
  <c r="I301" i="13"/>
  <c r="I243" i="13"/>
  <c r="I287" i="13"/>
  <c r="I231" i="13"/>
  <c r="I275" i="13"/>
  <c r="I252" i="13"/>
  <c r="I291" i="13"/>
  <c r="I215" i="13"/>
  <c r="I220" i="13"/>
  <c r="I274" i="13"/>
  <c r="I226" i="13"/>
  <c r="I236" i="13"/>
  <c r="I260" i="13"/>
  <c r="I59" i="13"/>
  <c r="I264" i="13"/>
  <c r="I238" i="13"/>
  <c r="I255" i="13"/>
  <c r="I242" i="13"/>
  <c r="I254" i="13"/>
  <c r="I244" i="13"/>
  <c r="I248" i="13"/>
  <c r="I229" i="13"/>
  <c r="I280" i="13"/>
  <c r="I225" i="13"/>
  <c r="I293" i="13"/>
  <c r="I282" i="13"/>
  <c r="I308" i="13"/>
  <c r="I237" i="13"/>
  <c r="I230" i="13"/>
  <c r="I262" i="13"/>
  <c r="I233" i="13"/>
  <c r="I222" i="13"/>
  <c r="I295" i="13"/>
  <c r="I256" i="13"/>
  <c r="I38" i="13"/>
  <c r="I241" i="13"/>
  <c r="I285" i="13"/>
  <c r="I218" i="13"/>
  <c r="I214" i="13"/>
  <c r="I234" i="13"/>
  <c r="I259" i="13"/>
  <c r="I286" i="13"/>
  <c r="I247" i="13"/>
  <c r="I251" i="13"/>
  <c r="I307" i="13"/>
  <c r="I300" i="13"/>
  <c r="I261" i="13"/>
  <c r="J47" i="23"/>
  <c r="J247" i="23"/>
  <c r="J221" i="23"/>
  <c r="J309" i="23"/>
  <c r="J327" i="23"/>
  <c r="J266" i="23"/>
  <c r="J312" i="23"/>
  <c r="J264" i="23"/>
  <c r="J365" i="23"/>
  <c r="J231" i="23"/>
  <c r="J366" i="23"/>
  <c r="J248" i="23"/>
  <c r="J297" i="23"/>
  <c r="J347" i="23"/>
  <c r="J235" i="23"/>
  <c r="J267" i="23"/>
  <c r="J260" i="23"/>
  <c r="J311" i="23"/>
  <c r="J314" i="23"/>
  <c r="J355" i="23"/>
  <c r="J244" i="23"/>
  <c r="J308" i="23"/>
  <c r="J302" i="23"/>
  <c r="J359" i="23"/>
  <c r="J315" i="23"/>
  <c r="J215" i="23"/>
  <c r="J234" i="23"/>
  <c r="J288" i="23"/>
  <c r="J251" i="23"/>
  <c r="J219" i="23"/>
  <c r="J252" i="23"/>
  <c r="J265" i="23"/>
  <c r="J349" i="23"/>
  <c r="J300" i="23"/>
  <c r="J299" i="23"/>
  <c r="J316" i="23"/>
  <c r="J361" i="23"/>
  <c r="J331" i="23"/>
  <c r="J304" i="23"/>
  <c r="J270" i="23"/>
  <c r="J217" i="23"/>
  <c r="J339" i="23"/>
  <c r="J282" i="23"/>
  <c r="J334" i="23"/>
  <c r="J301" i="23"/>
  <c r="J364" i="23"/>
  <c r="J350" i="23"/>
  <c r="J353" i="23"/>
  <c r="J306" i="23"/>
  <c r="J225" i="23"/>
  <c r="J292" i="23"/>
  <c r="J290" i="23"/>
  <c r="J259" i="23"/>
  <c r="J242" i="23"/>
  <c r="J273" i="23"/>
  <c r="J342" i="23"/>
  <c r="J320" i="23"/>
  <c r="J354" i="23"/>
  <c r="J337" i="23"/>
  <c r="J303" i="23"/>
  <c r="J275" i="23"/>
  <c r="J279" i="23"/>
  <c r="J319" i="23"/>
  <c r="J321" i="23"/>
  <c r="J351" i="23"/>
  <c r="J343" i="23"/>
  <c r="J226" i="23"/>
  <c r="J263" i="23"/>
  <c r="J360" i="23"/>
  <c r="J256" i="23"/>
  <c r="J243" i="23"/>
  <c r="J357" i="23"/>
  <c r="J307" i="23"/>
  <c r="J340" i="23"/>
  <c r="J224" i="23"/>
  <c r="J272" i="23"/>
  <c r="J345" i="23"/>
  <c r="J240" i="23"/>
  <c r="J276" i="23"/>
  <c r="J362" i="23"/>
  <c r="J249" i="23"/>
  <c r="J223" i="23"/>
  <c r="J258" i="23"/>
  <c r="J346" i="23"/>
  <c r="J322" i="23"/>
  <c r="J291" i="23"/>
  <c r="J227" i="23"/>
  <c r="J335" i="23"/>
  <c r="J329" i="23"/>
  <c r="J236" i="23"/>
  <c r="J323" i="23"/>
  <c r="J253" i="23"/>
  <c r="J325" i="23"/>
  <c r="J348" i="23"/>
  <c r="J233" i="23"/>
  <c r="J278" i="23"/>
  <c r="J280" i="23"/>
  <c r="J250" i="23"/>
  <c r="J295" i="23"/>
  <c r="J324" i="23"/>
  <c r="J246" i="23"/>
  <c r="J232" i="23"/>
  <c r="J283" i="23"/>
  <c r="J239" i="23"/>
  <c r="J277" i="23"/>
  <c r="J328" i="23"/>
  <c r="J368" i="23"/>
  <c r="J254" i="23"/>
  <c r="J230" i="23"/>
  <c r="J238" i="23"/>
  <c r="J318" i="23"/>
  <c r="J352" i="23"/>
  <c r="J214" i="23"/>
  <c r="J274" i="23"/>
  <c r="J363" i="23"/>
  <c r="J333" i="23"/>
  <c r="J289" i="23"/>
  <c r="J285" i="23"/>
  <c r="J281" i="23"/>
  <c r="J262" i="23"/>
  <c r="J284" i="23"/>
  <c r="J330" i="23"/>
  <c r="J356" i="23"/>
  <c r="J336" i="23"/>
  <c r="J269" i="23"/>
  <c r="J326" i="23"/>
  <c r="J287" i="23"/>
  <c r="J367" i="23"/>
  <c r="J294" i="23"/>
  <c r="J313" i="23"/>
  <c r="J220" i="23"/>
  <c r="J271" i="23"/>
  <c r="J286" i="23"/>
  <c r="J332" i="23"/>
  <c r="J358" i="23"/>
  <c r="J338" i="23"/>
  <c r="J228" i="23"/>
  <c r="J237" i="23"/>
  <c r="J268" i="23"/>
  <c r="J218" i="23"/>
  <c r="J257" i="23"/>
  <c r="J305" i="23"/>
  <c r="J216" i="23"/>
  <c r="J296" i="23"/>
  <c r="J341" i="23"/>
  <c r="J255" i="23"/>
  <c r="J293" i="23"/>
  <c r="J229" i="23"/>
  <c r="J241" i="23"/>
  <c r="J310" i="23"/>
  <c r="J222" i="23"/>
  <c r="J344" i="23"/>
  <c r="J261" i="23"/>
  <c r="J298" i="23"/>
  <c r="J317" i="23"/>
  <c r="J245" i="23"/>
  <c r="I339" i="23"/>
  <c r="I295" i="23"/>
  <c r="I226" i="23"/>
  <c r="I293" i="23"/>
  <c r="I323" i="23"/>
  <c r="I314" i="23"/>
  <c r="I355" i="23"/>
  <c r="I306" i="23"/>
  <c r="I300" i="23"/>
  <c r="I313" i="23"/>
  <c r="I286" i="23"/>
  <c r="I336" i="23"/>
  <c r="I364" i="23"/>
  <c r="I244" i="23"/>
  <c r="I333" i="23"/>
  <c r="I231" i="23"/>
  <c r="I346" i="23"/>
  <c r="I229" i="23"/>
  <c r="I246" i="23"/>
  <c r="I316" i="23"/>
  <c r="I358" i="23"/>
  <c r="I263" i="23"/>
  <c r="I341" i="23"/>
  <c r="I252" i="23"/>
  <c r="I359" i="23"/>
  <c r="I299" i="23"/>
  <c r="I338" i="23"/>
  <c r="I237" i="23"/>
  <c r="I269" i="23"/>
  <c r="I214" i="23"/>
  <c r="I352" i="23"/>
  <c r="I268" i="23"/>
  <c r="I337" i="23"/>
  <c r="I236" i="23"/>
  <c r="I318" i="23"/>
  <c r="I361" i="23"/>
  <c r="I344" i="23"/>
  <c r="I215" i="23"/>
  <c r="I290" i="23"/>
  <c r="I317" i="23"/>
  <c r="I288" i="23"/>
  <c r="I307" i="23"/>
  <c r="I221" i="23"/>
  <c r="I228" i="23"/>
  <c r="I267" i="23"/>
  <c r="I216" i="23"/>
  <c r="I251" i="23"/>
  <c r="I301" i="23"/>
  <c r="I291" i="23"/>
  <c r="I272" i="23"/>
  <c r="I255" i="23"/>
  <c r="I273" i="23"/>
  <c r="I315" i="23"/>
  <c r="I217" i="23"/>
  <c r="I220" i="23"/>
  <c r="I366" i="23"/>
  <c r="I241" i="23"/>
  <c r="I284" i="23"/>
  <c r="I303" i="23"/>
  <c r="I257" i="23"/>
  <c r="I224" i="23"/>
  <c r="I275" i="23"/>
  <c r="I222" i="23"/>
  <c r="I367" i="23"/>
  <c r="I261" i="23"/>
  <c r="I245" i="23"/>
  <c r="I347" i="23"/>
  <c r="I235" i="23"/>
  <c r="I340" i="23"/>
  <c r="I309" i="23"/>
  <c r="I266" i="23"/>
  <c r="I305" i="23"/>
  <c r="I227" i="23"/>
  <c r="I289" i="23"/>
  <c r="I283" i="23"/>
  <c r="I327" i="23"/>
  <c r="I219" i="23"/>
  <c r="I264" i="23"/>
  <c r="I321" i="23"/>
  <c r="I247" i="23"/>
  <c r="I234" i="23"/>
  <c r="I345" i="23"/>
  <c r="I354" i="23"/>
  <c r="I265" i="23"/>
  <c r="I349" i="23"/>
  <c r="I342" i="23"/>
  <c r="I311" i="23"/>
  <c r="I248" i="23"/>
  <c r="I232" i="23"/>
  <c r="I285" i="23"/>
  <c r="I281" i="23"/>
  <c r="I270" i="23"/>
  <c r="I357" i="23"/>
  <c r="I274" i="23"/>
  <c r="I326" i="23"/>
  <c r="I242" i="23"/>
  <c r="I233" i="23"/>
  <c r="I350" i="23"/>
  <c r="I329" i="23"/>
  <c r="I363" i="23"/>
  <c r="I322" i="23"/>
  <c r="I319" i="23"/>
  <c r="I287" i="23"/>
  <c r="I225" i="23"/>
  <c r="I279" i="23"/>
  <c r="I325" i="23"/>
  <c r="I348" i="23"/>
  <c r="I259" i="23"/>
  <c r="I223" i="23"/>
  <c r="I282" i="23"/>
  <c r="I253" i="23"/>
  <c r="I297" i="23"/>
  <c r="I331" i="23"/>
  <c r="I324" i="23"/>
  <c r="I280" i="23"/>
  <c r="I292" i="23"/>
  <c r="I240" i="23"/>
  <c r="I276" i="23"/>
  <c r="I360" i="23"/>
  <c r="I249" i="23"/>
  <c r="I256" i="23"/>
  <c r="I351" i="23"/>
  <c r="I243" i="23"/>
  <c r="I320" i="23"/>
  <c r="I302" i="23"/>
  <c r="I335" i="23"/>
  <c r="I294" i="23"/>
  <c r="I356" i="23"/>
  <c r="I328" i="23"/>
  <c r="I278" i="23"/>
  <c r="I362" i="23"/>
  <c r="I258" i="23"/>
  <c r="I353" i="23"/>
  <c r="I271" i="23"/>
  <c r="I250" i="23"/>
  <c r="I365" i="23"/>
  <c r="I218" i="23"/>
  <c r="I343" i="23"/>
  <c r="I238" i="23"/>
  <c r="I308" i="23"/>
  <c r="I296" i="23"/>
  <c r="I239" i="23"/>
  <c r="I262" i="23"/>
  <c r="I277" i="23"/>
  <c r="I330" i="23"/>
  <c r="I368" i="23"/>
  <c r="I254" i="23"/>
  <c r="I230" i="23"/>
  <c r="I334" i="23"/>
  <c r="I260" i="23"/>
  <c r="I312" i="23"/>
  <c r="I310" i="23"/>
  <c r="I304" i="23"/>
  <c r="I298" i="23"/>
  <c r="I332" i="23"/>
  <c r="E237" i="25"/>
  <c r="E323" i="25"/>
  <c r="E367" i="25"/>
  <c r="E321" i="25"/>
  <c r="E331" i="25"/>
  <c r="E348" i="25"/>
  <c r="E370" i="25"/>
  <c r="E326" i="25"/>
  <c r="E350" i="25"/>
  <c r="E332" i="25"/>
  <c r="E346" i="25"/>
  <c r="E325" i="25"/>
  <c r="E347" i="25"/>
  <c r="E369" i="25"/>
  <c r="E363" i="25"/>
  <c r="E333" i="25"/>
  <c r="E328" i="25"/>
  <c r="E349" i="25"/>
  <c r="E316" i="25"/>
  <c r="E340" i="25"/>
  <c r="E360" i="25"/>
  <c r="E318" i="25"/>
  <c r="E355" i="25"/>
  <c r="E345" i="25"/>
  <c r="E330" i="25"/>
  <c r="E353" i="25"/>
  <c r="E342" i="25"/>
  <c r="E362" i="25"/>
  <c r="E357" i="25"/>
  <c r="E335" i="25"/>
  <c r="E356" i="25"/>
  <c r="E352" i="25"/>
  <c r="E313" i="25"/>
  <c r="E334" i="25"/>
  <c r="E320" i="25"/>
  <c r="E337" i="25"/>
  <c r="E359" i="25"/>
  <c r="E315" i="25"/>
  <c r="E339" i="25"/>
  <c r="E354" i="25"/>
  <c r="E365" i="25"/>
  <c r="E368" i="25"/>
  <c r="E361" i="25"/>
  <c r="E314" i="25"/>
  <c r="E336" i="25"/>
  <c r="E358" i="25"/>
  <c r="E371" i="25"/>
  <c r="E322" i="25"/>
  <c r="E364" i="25"/>
  <c r="E317" i="25"/>
  <c r="E341" i="25"/>
  <c r="E319" i="25"/>
  <c r="E324" i="25"/>
  <c r="E343" i="25"/>
  <c r="E338" i="25"/>
  <c r="E327" i="25"/>
  <c r="E351" i="25"/>
  <c r="E329" i="25"/>
  <c r="E344" i="25"/>
  <c r="E366" i="25"/>
  <c r="J185" i="23"/>
  <c r="J196" i="23"/>
  <c r="J165" i="23"/>
  <c r="J188" i="23"/>
  <c r="J167" i="23"/>
  <c r="J107" i="23"/>
  <c r="J137" i="23"/>
  <c r="J95" i="23"/>
  <c r="J83" i="23"/>
  <c r="J53" i="23"/>
  <c r="J91" i="23"/>
  <c r="J198" i="23"/>
  <c r="J51" i="23"/>
  <c r="J109" i="23"/>
  <c r="J38" i="23"/>
  <c r="J210" i="23"/>
  <c r="J32" i="23"/>
  <c r="J180" i="23"/>
  <c r="J117" i="23"/>
  <c r="J128" i="23"/>
  <c r="J143" i="23"/>
  <c r="J184" i="23"/>
  <c r="J194" i="23"/>
  <c r="J206" i="23"/>
  <c r="J144" i="23"/>
  <c r="J93" i="23"/>
  <c r="J123" i="23"/>
  <c r="J171" i="23"/>
  <c r="J62" i="23"/>
  <c r="J79" i="23"/>
  <c r="J46" i="23"/>
  <c r="J90" i="23"/>
  <c r="E152" i="25"/>
  <c r="E264" i="25"/>
  <c r="E98" i="25"/>
  <c r="E277" i="25"/>
  <c r="E141" i="25"/>
  <c r="E245" i="25"/>
  <c r="E175" i="25"/>
  <c r="E125" i="25"/>
  <c r="E286" i="25"/>
  <c r="J64" i="23"/>
  <c r="J40" i="23"/>
  <c r="J55" i="23"/>
  <c r="J207" i="23"/>
  <c r="J61" i="23"/>
  <c r="J70" i="23"/>
  <c r="J127" i="23"/>
  <c r="J138" i="23"/>
  <c r="J190" i="23"/>
  <c r="J209" i="23"/>
  <c r="J205" i="23"/>
  <c r="E133" i="25"/>
  <c r="J104" i="23"/>
  <c r="J140" i="23"/>
  <c r="J181" i="23"/>
  <c r="J52" i="23"/>
  <c r="J59" i="23"/>
  <c r="J56" i="23"/>
  <c r="J162" i="23"/>
  <c r="J174" i="23"/>
  <c r="J163" i="23"/>
  <c r="J75" i="23"/>
  <c r="J195" i="23"/>
  <c r="E80" i="25"/>
  <c r="E180" i="25"/>
  <c r="J120" i="23"/>
  <c r="J88" i="23"/>
  <c r="J72" i="23"/>
  <c r="J183" i="23"/>
  <c r="J187" i="23"/>
  <c r="J112" i="23"/>
  <c r="J142" i="23"/>
  <c r="J154" i="23"/>
  <c r="J182" i="23"/>
  <c r="J135" i="23"/>
  <c r="J39" i="23"/>
  <c r="J94" i="23"/>
  <c r="J134" i="23"/>
  <c r="E97" i="25"/>
  <c r="J30" i="23"/>
  <c r="J186" i="23"/>
  <c r="J212" i="23"/>
  <c r="J66" i="23"/>
  <c r="J34" i="23"/>
  <c r="J105" i="23"/>
  <c r="J189" i="23"/>
  <c r="J179" i="23"/>
  <c r="J85" i="23"/>
  <c r="J191" i="23"/>
  <c r="J201" i="23"/>
  <c r="J43" i="23"/>
  <c r="J132" i="23"/>
  <c r="J89" i="23"/>
  <c r="J116" i="23"/>
  <c r="J145" i="23"/>
  <c r="J124" i="23"/>
  <c r="J111" i="23"/>
  <c r="J192" i="23"/>
  <c r="J130" i="23"/>
  <c r="J80" i="23"/>
  <c r="J176" i="23"/>
  <c r="J100" i="23"/>
  <c r="J156" i="23"/>
  <c r="J82" i="23"/>
  <c r="J204" i="23"/>
  <c r="J133" i="23"/>
  <c r="J58" i="23"/>
  <c r="J60" i="23"/>
  <c r="J31" i="23"/>
  <c r="J169" i="23"/>
  <c r="J86" i="23"/>
  <c r="E157" i="25"/>
  <c r="J54" i="23"/>
  <c r="J49" i="23"/>
  <c r="J150" i="23"/>
  <c r="J208" i="23"/>
  <c r="J65" i="23"/>
  <c r="J33" i="23"/>
  <c r="J168" i="23"/>
  <c r="J131" i="23"/>
  <c r="J148" i="23"/>
  <c r="J102" i="23"/>
  <c r="J213" i="23"/>
  <c r="J149" i="23"/>
  <c r="E62" i="25"/>
  <c r="J211" i="23"/>
  <c r="J164" i="23"/>
  <c r="J103" i="23"/>
  <c r="J121" i="23"/>
  <c r="J203" i="23"/>
  <c r="J68" i="23"/>
  <c r="J92" i="23"/>
  <c r="E151" i="25"/>
  <c r="J50" i="23"/>
  <c r="J69" i="23"/>
  <c r="J114" i="23"/>
  <c r="J160" i="23"/>
  <c r="J36" i="23"/>
  <c r="J147" i="23"/>
  <c r="J118" i="23"/>
  <c r="J199" i="23"/>
  <c r="J63" i="23"/>
  <c r="J136" i="23"/>
  <c r="J37" i="23"/>
  <c r="J41" i="23"/>
  <c r="J159" i="23"/>
  <c r="J158" i="23"/>
  <c r="J202" i="23"/>
  <c r="J97" i="23"/>
  <c r="J101" i="23"/>
  <c r="J57" i="23"/>
  <c r="J172" i="23"/>
  <c r="J108" i="23"/>
  <c r="J45" i="23"/>
  <c r="J81" i="23"/>
  <c r="J129" i="23"/>
  <c r="J153" i="23"/>
  <c r="J200" i="23"/>
  <c r="J125" i="23"/>
  <c r="J35" i="23"/>
  <c r="J106" i="23"/>
  <c r="J44" i="23"/>
  <c r="J71" i="23"/>
  <c r="J173" i="23"/>
  <c r="J177" i="23"/>
  <c r="J146" i="23"/>
  <c r="J139" i="23"/>
  <c r="J76" i="23"/>
  <c r="J152" i="23"/>
  <c r="J84" i="23"/>
  <c r="J99" i="23"/>
  <c r="J157" i="23"/>
  <c r="J87" i="23"/>
  <c r="J170" i="23"/>
  <c r="J175" i="23"/>
  <c r="J178" i="23"/>
  <c r="J166" i="23"/>
  <c r="J77" i="23"/>
  <c r="J119" i="23"/>
  <c r="J113" i="23"/>
  <c r="J126" i="23"/>
  <c r="J122" i="23"/>
  <c r="J74" i="23"/>
  <c r="J98" i="23"/>
  <c r="J48" i="23"/>
  <c r="J197" i="23"/>
  <c r="J151" i="23"/>
  <c r="J161" i="23"/>
  <c r="J193" i="23"/>
  <c r="J110" i="23"/>
  <c r="E188" i="25"/>
  <c r="E82" i="25"/>
  <c r="E191" i="25"/>
  <c r="E216" i="25"/>
  <c r="E290" i="25"/>
  <c r="E154" i="25"/>
  <c r="E218" i="25"/>
  <c r="E298" i="25"/>
  <c r="E235" i="25"/>
  <c r="E302" i="25"/>
  <c r="E186" i="25"/>
  <c r="E284" i="25"/>
  <c r="E107" i="25"/>
  <c r="E96" i="25"/>
  <c r="E81" i="25"/>
  <c r="E243" i="25"/>
  <c r="E159" i="25"/>
  <c r="E131" i="25"/>
  <c r="E95" i="25"/>
  <c r="E254" i="25"/>
  <c r="E84" i="25"/>
  <c r="E271" i="25"/>
  <c r="E47" i="25"/>
  <c r="E79" i="25"/>
  <c r="E276" i="25"/>
  <c r="E99" i="25"/>
  <c r="E114" i="25"/>
  <c r="E251" i="25"/>
  <c r="E226" i="25"/>
  <c r="E215" i="25"/>
  <c r="E303" i="25"/>
  <c r="E70" i="25"/>
  <c r="E162" i="25"/>
  <c r="E212" i="25"/>
  <c r="E119" i="25"/>
  <c r="E202" i="25"/>
  <c r="E257" i="25"/>
  <c r="E256" i="25"/>
  <c r="E65" i="25"/>
  <c r="E94" i="25"/>
  <c r="E148" i="25"/>
  <c r="E223" i="25"/>
  <c r="E296" i="25"/>
  <c r="E189" i="25"/>
  <c r="E72" i="25"/>
  <c r="E69" i="25"/>
  <c r="E230" i="25"/>
  <c r="E274" i="25"/>
  <c r="E176" i="25"/>
  <c r="E106" i="25"/>
  <c r="E54" i="25"/>
  <c r="E283" i="25"/>
  <c r="E48" i="25"/>
  <c r="E126" i="25"/>
  <c r="E210" i="25"/>
  <c r="E198" i="25"/>
  <c r="E46" i="25"/>
  <c r="E112" i="25"/>
  <c r="E204" i="25"/>
  <c r="E113" i="25"/>
  <c r="E90" i="25"/>
  <c r="E263" i="25"/>
  <c r="E311" i="25"/>
  <c r="E214" i="25"/>
  <c r="E156" i="25"/>
  <c r="E92" i="25"/>
  <c r="E228" i="25"/>
  <c r="E51" i="25"/>
  <c r="E61" i="25"/>
  <c r="E183" i="25"/>
  <c r="E227" i="25"/>
  <c r="E120" i="25"/>
  <c r="E232" i="25"/>
  <c r="E122" i="25"/>
  <c r="E203" i="25"/>
  <c r="E55" i="25"/>
  <c r="E213" i="25"/>
  <c r="E57" i="25"/>
  <c r="E278" i="25"/>
  <c r="E93" i="25"/>
  <c r="E181" i="25"/>
  <c r="E222" i="25"/>
  <c r="E139" i="25"/>
  <c r="E83" i="25"/>
  <c r="E236" i="25"/>
  <c r="E44" i="25"/>
  <c r="E147" i="25"/>
  <c r="E115" i="25"/>
  <c r="E295" i="25"/>
  <c r="E132" i="25"/>
  <c r="E164" i="25"/>
  <c r="E177" i="25"/>
  <c r="E129" i="25"/>
  <c r="E174" i="25"/>
  <c r="E285" i="25"/>
  <c r="E64" i="25"/>
  <c r="E134" i="25"/>
  <c r="E201" i="25"/>
  <c r="E172" i="25"/>
  <c r="E238" i="25"/>
  <c r="E289" i="25"/>
  <c r="E179" i="25"/>
  <c r="E242" i="25"/>
  <c r="E270" i="25"/>
  <c r="E190" i="25"/>
  <c r="E250" i="25"/>
  <c r="E258" i="25"/>
  <c r="E196" i="25"/>
  <c r="E100" i="25"/>
  <c r="E211" i="25"/>
  <c r="E103" i="25"/>
  <c r="E149" i="25"/>
  <c r="E75" i="25"/>
  <c r="E240" i="25"/>
  <c r="E109" i="25"/>
  <c r="E308" i="25"/>
  <c r="E102" i="25"/>
  <c r="E160" i="25"/>
  <c r="E206" i="25"/>
  <c r="E144" i="25"/>
  <c r="E137" i="25"/>
  <c r="E279" i="25"/>
  <c r="E306" i="25"/>
  <c r="E116" i="25"/>
  <c r="E66" i="25"/>
  <c r="E224" i="25"/>
  <c r="E260" i="25"/>
  <c r="E267" i="25"/>
  <c r="E252" i="25"/>
  <c r="E71" i="25"/>
  <c r="E138" i="25"/>
  <c r="E247" i="25"/>
  <c r="E297" i="25"/>
  <c r="E60" i="25"/>
  <c r="E101" i="25"/>
  <c r="E241" i="25"/>
  <c r="E273" i="25"/>
  <c r="E68" i="25"/>
  <c r="E150" i="25"/>
  <c r="E305" i="25"/>
  <c r="E88" i="25"/>
  <c r="E135" i="25"/>
  <c r="E299" i="25"/>
  <c r="E53" i="25"/>
  <c r="E200" i="25"/>
  <c r="E301" i="25"/>
  <c r="E86" i="25"/>
  <c r="E143" i="25"/>
  <c r="E76" i="25"/>
  <c r="E234" i="25"/>
  <c r="E59" i="25"/>
  <c r="E182" i="25"/>
  <c r="E244" i="25"/>
  <c r="E145" i="25"/>
  <c r="E108" i="25"/>
  <c r="E184" i="25"/>
  <c r="E52" i="25"/>
  <c r="E233" i="25"/>
  <c r="E282" i="25"/>
  <c r="E118" i="25"/>
  <c r="E146" i="25"/>
  <c r="E291" i="25"/>
  <c r="E123" i="25"/>
  <c r="E207" i="25"/>
  <c r="E262" i="25"/>
  <c r="E49" i="25"/>
  <c r="E194" i="25"/>
  <c r="E165" i="25"/>
  <c r="E193" i="25"/>
  <c r="E205" i="25"/>
  <c r="E300" i="25"/>
  <c r="E259" i="25"/>
  <c r="E178" i="25"/>
  <c r="E272" i="25"/>
  <c r="E87" i="25"/>
  <c r="E197" i="25"/>
  <c r="E294" i="25"/>
  <c r="E128" i="25"/>
  <c r="E77" i="25"/>
  <c r="E170" i="25"/>
  <c r="E58" i="25"/>
  <c r="E111" i="25"/>
  <c r="E195" i="25"/>
  <c r="E171" i="25"/>
  <c r="E85" i="25"/>
  <c r="E225" i="25"/>
  <c r="E104" i="25"/>
  <c r="E221" i="25"/>
  <c r="E266" i="25"/>
  <c r="E105" i="25"/>
  <c r="E56" i="25"/>
  <c r="E140" i="25"/>
  <c r="E255" i="25"/>
  <c r="E304" i="25"/>
  <c r="E63" i="25"/>
  <c r="E161" i="25"/>
  <c r="E219" i="25"/>
  <c r="E293" i="25"/>
  <c r="E67" i="25"/>
  <c r="E124" i="25"/>
  <c r="E142" i="25"/>
  <c r="E155" i="25"/>
  <c r="E229" i="25"/>
  <c r="E169" i="25"/>
  <c r="E43" i="25"/>
  <c r="E136" i="25"/>
  <c r="E220" i="25"/>
  <c r="E269" i="25"/>
  <c r="E239" i="25"/>
  <c r="E167" i="25"/>
  <c r="E217" i="25"/>
  <c r="E307" i="25"/>
  <c r="E288" i="25"/>
  <c r="E78" i="25"/>
  <c r="E130" i="25"/>
  <c r="E249" i="25"/>
  <c r="E280" i="25"/>
  <c r="E310" i="25"/>
  <c r="E127" i="25"/>
  <c r="E185" i="25"/>
  <c r="E248" i="25"/>
  <c r="E287" i="25"/>
  <c r="E45" i="25"/>
  <c r="E117" i="25"/>
  <c r="E187" i="25"/>
  <c r="E246" i="25"/>
  <c r="E208" i="25"/>
  <c r="E261" i="25"/>
  <c r="E166" i="25"/>
  <c r="E121" i="25"/>
  <c r="E153" i="25"/>
  <c r="E192" i="25"/>
  <c r="E231" i="25"/>
  <c r="E253" i="25"/>
  <c r="E50" i="25"/>
  <c r="E168" i="25"/>
  <c r="E199" i="25"/>
  <c r="E275" i="25"/>
  <c r="E292" i="25"/>
  <c r="E73" i="25"/>
  <c r="E110" i="25"/>
  <c r="E163" i="25"/>
  <c r="E209" i="25"/>
  <c r="E312" i="25"/>
  <c r="E309" i="25"/>
  <c r="E89" i="25"/>
  <c r="E158" i="25"/>
  <c r="E265" i="25"/>
  <c r="E268" i="25"/>
  <c r="E91" i="25"/>
  <c r="E74" i="25"/>
  <c r="E173" i="25"/>
  <c r="E281" i="25"/>
  <c r="F22" i="25"/>
  <c r="F20" i="25"/>
  <c r="F19" i="25"/>
  <c r="F17" i="25"/>
  <c r="F16" i="25"/>
  <c r="F18" i="25"/>
  <c r="F23" i="25"/>
  <c r="F21" i="25"/>
  <c r="J73" i="23"/>
  <c r="J78" i="23"/>
  <c r="J42" i="23"/>
  <c r="J155" i="23"/>
  <c r="J141" i="23"/>
  <c r="J96" i="23"/>
  <c r="J67" i="23"/>
  <c r="J115" i="23"/>
  <c r="F29" i="25"/>
  <c r="F28" i="25"/>
  <c r="F24" i="25"/>
  <c r="F27" i="25"/>
  <c r="F25" i="25"/>
  <c r="F26" i="25"/>
  <c r="H23" i="13"/>
  <c r="I26" i="23"/>
  <c r="I29" i="23"/>
  <c r="I24" i="23"/>
  <c r="I23" i="23"/>
  <c r="I30" i="23"/>
  <c r="I28" i="23"/>
  <c r="I27" i="23"/>
  <c r="I22" i="23"/>
  <c r="I31" i="23"/>
  <c r="I25" i="23"/>
  <c r="I75" i="23"/>
  <c r="I37" i="23"/>
  <c r="I48" i="23"/>
  <c r="I206" i="23"/>
  <c r="I174" i="23"/>
  <c r="I163" i="23"/>
  <c r="I188" i="23"/>
  <c r="I209" i="23"/>
  <c r="I164" i="23"/>
  <c r="I144" i="23"/>
  <c r="I154" i="23"/>
  <c r="I115" i="23"/>
  <c r="I169" i="23"/>
  <c r="I117" i="23"/>
  <c r="I149" i="23"/>
  <c r="I110" i="23"/>
  <c r="I83" i="23"/>
  <c r="I49" i="23"/>
  <c r="I107" i="23"/>
  <c r="I140" i="23"/>
  <c r="I65" i="23"/>
  <c r="I129" i="23"/>
  <c r="I91" i="23"/>
  <c r="I55" i="23"/>
  <c r="I119" i="23"/>
  <c r="I98" i="23"/>
  <c r="I40" i="23"/>
  <c r="I202" i="23"/>
  <c r="I211" i="23"/>
  <c r="I160" i="23"/>
  <c r="I183" i="23"/>
  <c r="I208" i="23"/>
  <c r="I159" i="23"/>
  <c r="I138" i="23"/>
  <c r="I147" i="23"/>
  <c r="I111" i="23"/>
  <c r="I161" i="23"/>
  <c r="I109" i="23"/>
  <c r="I143" i="23"/>
  <c r="I108" i="23"/>
  <c r="I80" i="23"/>
  <c r="I41" i="23"/>
  <c r="I96" i="23"/>
  <c r="I113" i="23"/>
  <c r="I61" i="23"/>
  <c r="I121" i="23"/>
  <c r="I89" i="23"/>
  <c r="I78" i="23"/>
  <c r="I47" i="23"/>
  <c r="I72" i="23"/>
  <c r="I88" i="23"/>
  <c r="I71" i="23"/>
  <c r="I178" i="23"/>
  <c r="I212" i="23"/>
  <c r="I136" i="23"/>
  <c r="I94" i="23"/>
  <c r="I59" i="23"/>
  <c r="I198" i="23"/>
  <c r="I200" i="23"/>
  <c r="I156" i="23"/>
  <c r="I173" i="23"/>
  <c r="I203" i="23"/>
  <c r="I213" i="23"/>
  <c r="I134" i="23"/>
  <c r="I139" i="23"/>
  <c r="I177" i="23"/>
  <c r="I196" i="23"/>
  <c r="I105" i="23"/>
  <c r="I132" i="23"/>
  <c r="I103" i="23"/>
  <c r="I76" i="23"/>
  <c r="I33" i="23"/>
  <c r="I90" i="23"/>
  <c r="I106" i="23"/>
  <c r="I57" i="23"/>
  <c r="I100" i="23"/>
  <c r="I82" i="23"/>
  <c r="I99" i="23"/>
  <c r="I39" i="23"/>
  <c r="I85" i="23"/>
  <c r="I95" i="23"/>
  <c r="I153" i="23"/>
  <c r="I125" i="23"/>
  <c r="I56" i="23"/>
  <c r="I70" i="23"/>
  <c r="I62" i="23"/>
  <c r="I194" i="23"/>
  <c r="I195" i="23"/>
  <c r="I152" i="23"/>
  <c r="I170" i="23"/>
  <c r="I192" i="23"/>
  <c r="I197" i="23"/>
  <c r="I130" i="23"/>
  <c r="I135" i="23"/>
  <c r="I151" i="23"/>
  <c r="I185" i="23"/>
  <c r="I101" i="23"/>
  <c r="I116" i="23"/>
  <c r="I50" i="23"/>
  <c r="I51" i="23"/>
  <c r="I84" i="23"/>
  <c r="I180" i="23"/>
  <c r="I58" i="23"/>
  <c r="I87" i="23"/>
  <c r="I190" i="23"/>
  <c r="I184" i="23"/>
  <c r="I205" i="23"/>
  <c r="I165" i="23"/>
  <c r="I187" i="23"/>
  <c r="I181" i="23"/>
  <c r="I126" i="23"/>
  <c r="I131" i="23"/>
  <c r="I145" i="23"/>
  <c r="I128" i="23"/>
  <c r="I97" i="23"/>
  <c r="I158" i="23"/>
  <c r="I142" i="23"/>
  <c r="I68" i="23"/>
  <c r="I42" i="23"/>
  <c r="I81" i="23"/>
  <c r="I43" i="23"/>
  <c r="I86" i="23"/>
  <c r="I66" i="23"/>
  <c r="I79" i="23"/>
  <c r="I168" i="23"/>
  <c r="I36" i="23"/>
  <c r="I104" i="23"/>
  <c r="I186" i="23"/>
  <c r="I179" i="23"/>
  <c r="I189" i="23"/>
  <c r="I162" i="23"/>
  <c r="I176" i="23"/>
  <c r="I201" i="23"/>
  <c r="I122" i="23"/>
  <c r="I127" i="23"/>
  <c r="I175" i="23"/>
  <c r="I114" i="23"/>
  <c r="I93" i="23"/>
  <c r="I148" i="23"/>
  <c r="I112" i="23"/>
  <c r="I64" i="23"/>
  <c r="I137" i="23"/>
  <c r="I34" i="23"/>
  <c r="I77" i="23"/>
  <c r="I35" i="23"/>
  <c r="I52" i="23"/>
  <c r="I74" i="23"/>
  <c r="I191" i="23"/>
  <c r="I54" i="23"/>
  <c r="I46" i="23"/>
  <c r="I210" i="23"/>
  <c r="I167" i="23"/>
  <c r="I133" i="23"/>
  <c r="I120" i="23"/>
  <c r="I45" i="23"/>
  <c r="I53" i="23"/>
  <c r="I182" i="23"/>
  <c r="I171" i="23"/>
  <c r="I204" i="23"/>
  <c r="I157" i="23"/>
  <c r="I172" i="23"/>
  <c r="I207" i="23"/>
  <c r="I118" i="23"/>
  <c r="I123" i="23"/>
  <c r="I141" i="23"/>
  <c r="I166" i="23"/>
  <c r="I193" i="23"/>
  <c r="I146" i="23"/>
  <c r="I102" i="23"/>
  <c r="I60" i="23"/>
  <c r="I124" i="23"/>
  <c r="I32" i="23"/>
  <c r="I73" i="23"/>
  <c r="I44" i="23"/>
  <c r="I150" i="23"/>
  <c r="I63" i="23"/>
  <c r="I67" i="23"/>
  <c r="I38" i="23"/>
  <c r="I199" i="23"/>
  <c r="I155" i="23"/>
  <c r="I92" i="23"/>
  <c r="I69" i="23"/>
  <c r="H144" i="13"/>
  <c r="H300" i="13"/>
  <c r="H259" i="13"/>
  <c r="H219" i="13"/>
  <c r="F219" i="13" s="1"/>
  <c r="H298" i="13"/>
  <c r="H257" i="13"/>
  <c r="H217" i="13"/>
  <c r="H252" i="13"/>
  <c r="H284" i="13"/>
  <c r="H244" i="13"/>
  <c r="H250" i="13"/>
  <c r="H282" i="13"/>
  <c r="H242" i="13"/>
  <c r="H302" i="13"/>
  <c r="H261" i="13"/>
  <c r="H221" i="13"/>
  <c r="H256" i="13"/>
  <c r="H236" i="13"/>
  <c r="H245" i="13"/>
  <c r="H279" i="13"/>
  <c r="H303" i="13"/>
  <c r="H262" i="13"/>
  <c r="H222" i="13"/>
  <c r="H255" i="13"/>
  <c r="H215" i="13"/>
  <c r="H247" i="13"/>
  <c r="H240" i="13"/>
  <c r="H264" i="13"/>
  <c r="H241" i="13"/>
  <c r="H308" i="13"/>
  <c r="H267" i="13"/>
  <c r="H227" i="13"/>
  <c r="H306" i="13"/>
  <c r="H265" i="13"/>
  <c r="H225" i="13"/>
  <c r="H301" i="13"/>
  <c r="H260" i="13"/>
  <c r="H220" i="13"/>
  <c r="H305" i="13"/>
  <c r="H299" i="13"/>
  <c r="H258" i="13"/>
  <c r="H218" i="13"/>
  <c r="H293" i="13"/>
  <c r="H269" i="13"/>
  <c r="H229" i="13"/>
  <c r="H276" i="13"/>
  <c r="H286" i="13"/>
  <c r="H253" i="13"/>
  <c r="H254" i="13"/>
  <c r="H239" i="13"/>
  <c r="H294" i="13"/>
  <c r="H270" i="13"/>
  <c r="H230" i="13"/>
  <c r="H304" i="13"/>
  <c r="H263" i="13"/>
  <c r="H223" i="13"/>
  <c r="H248" i="13"/>
  <c r="H280" i="13"/>
  <c r="H232" i="13"/>
  <c r="H246" i="13"/>
  <c r="H291" i="13"/>
  <c r="H287" i="13"/>
  <c r="H275" i="13"/>
  <c r="H235" i="13"/>
  <c r="H297" i="13"/>
  <c r="H273" i="13"/>
  <c r="H233" i="13"/>
  <c r="H292" i="13"/>
  <c r="H268" i="13"/>
  <c r="H228" i="13"/>
  <c r="H307" i="13"/>
  <c r="H266" i="13"/>
  <c r="H226" i="13"/>
  <c r="H289" i="13"/>
  <c r="H277" i="13"/>
  <c r="H237" i="13"/>
  <c r="H224" i="13"/>
  <c r="H234" i="13"/>
  <c r="H214" i="13"/>
  <c r="H290" i="13"/>
  <c r="H278" i="13"/>
  <c r="H238" i="13"/>
  <c r="H295" i="13"/>
  <c r="H271" i="13"/>
  <c r="H231" i="13"/>
  <c r="H272" i="13"/>
  <c r="H216" i="13"/>
  <c r="H251" i="13"/>
  <c r="H283" i="13"/>
  <c r="H243" i="13"/>
  <c r="H249" i="13"/>
  <c r="H281" i="13"/>
  <c r="H288" i="13"/>
  <c r="H274" i="13"/>
  <c r="H285" i="13"/>
  <c r="H296" i="13"/>
  <c r="H111" i="13"/>
  <c r="H179" i="13"/>
  <c r="H136" i="13"/>
  <c r="H159" i="13"/>
  <c r="H133" i="13"/>
  <c r="H122" i="13"/>
  <c r="H93" i="13"/>
  <c r="H52" i="13"/>
  <c r="H95" i="13"/>
  <c r="H66" i="13"/>
  <c r="H164" i="13"/>
  <c r="H69" i="13"/>
  <c r="H207" i="13"/>
  <c r="H50" i="13"/>
  <c r="H63" i="13"/>
  <c r="H161" i="13"/>
  <c r="H80" i="13"/>
  <c r="H87" i="13"/>
  <c r="H184" i="13"/>
  <c r="H31" i="13"/>
  <c r="H119" i="13"/>
  <c r="H77" i="13"/>
  <c r="H36" i="13"/>
  <c r="H206" i="13"/>
  <c r="H197" i="13"/>
  <c r="H191" i="13"/>
  <c r="H208" i="13"/>
  <c r="H84" i="13"/>
  <c r="H189" i="13"/>
  <c r="H56" i="13"/>
  <c r="H199" i="13"/>
  <c r="H171" i="13"/>
  <c r="H185" i="13"/>
  <c r="H106" i="13"/>
  <c r="H155" i="13"/>
  <c r="H39" i="13"/>
  <c r="H104" i="13"/>
  <c r="H55" i="13"/>
  <c r="H76" i="13"/>
  <c r="H123" i="13"/>
  <c r="H177" i="13"/>
  <c r="H42" i="13"/>
  <c r="H70" i="13"/>
  <c r="H67" i="13"/>
  <c r="H114" i="13"/>
  <c r="H146" i="13"/>
  <c r="H135" i="13"/>
  <c r="H53" i="13"/>
  <c r="H193" i="13"/>
  <c r="H112" i="13"/>
  <c r="H34" i="13"/>
  <c r="H126" i="13"/>
  <c r="H152" i="13"/>
  <c r="H190" i="13"/>
  <c r="H35" i="13"/>
  <c r="H166" i="13"/>
  <c r="H151" i="13"/>
  <c r="H209" i="13"/>
  <c r="H51" i="13"/>
  <c r="H29" i="13"/>
  <c r="H105" i="13"/>
  <c r="H90" i="13"/>
  <c r="H153" i="13"/>
  <c r="H117" i="13"/>
  <c r="H213" i="13"/>
  <c r="H47" i="13"/>
  <c r="H178" i="13"/>
  <c r="H100" i="13"/>
  <c r="H113" i="13"/>
  <c r="H160" i="13"/>
  <c r="H61" i="13"/>
  <c r="H188" i="13"/>
  <c r="H162" i="13"/>
  <c r="H75" i="13"/>
  <c r="H27" i="13"/>
  <c r="H62" i="13"/>
  <c r="H109" i="13"/>
  <c r="H124" i="13"/>
  <c r="H40" i="13"/>
  <c r="H71" i="13"/>
  <c r="H108" i="13"/>
  <c r="H38" i="13"/>
  <c r="H149" i="13"/>
  <c r="H116" i="13"/>
  <c r="H92" i="13"/>
  <c r="H157" i="13"/>
  <c r="H28" i="13"/>
  <c r="H125" i="13"/>
  <c r="H89" i="13"/>
  <c r="H79" i="13"/>
  <c r="H72" i="13"/>
  <c r="H172" i="13"/>
  <c r="H78" i="13"/>
  <c r="H110" i="13"/>
  <c r="H45" i="13"/>
  <c r="H41" i="13"/>
  <c r="H99" i="13"/>
  <c r="H115" i="13"/>
  <c r="H73" i="13"/>
  <c r="H158" i="13"/>
  <c r="H33" i="13"/>
  <c r="H196" i="13"/>
  <c r="H141" i="13"/>
  <c r="H24" i="13"/>
  <c r="H91" i="13"/>
  <c r="H183" i="13"/>
  <c r="H25" i="13"/>
  <c r="H131" i="13"/>
  <c r="H96" i="13"/>
  <c r="H30" i="13"/>
  <c r="H201" i="13"/>
  <c r="H132" i="13"/>
  <c r="H163" i="13"/>
  <c r="H60" i="13"/>
  <c r="H154" i="13"/>
  <c r="H182" i="13"/>
  <c r="H195" i="13"/>
  <c r="H121" i="13"/>
  <c r="H94" i="13"/>
  <c r="H140" i="13"/>
  <c r="H49" i="13"/>
  <c r="H205" i="13"/>
  <c r="H68" i="13"/>
  <c r="H74" i="13"/>
  <c r="H145" i="13"/>
  <c r="H101" i="13"/>
  <c r="H203" i="13"/>
  <c r="H58" i="13"/>
  <c r="H81" i="13"/>
  <c r="H44" i="13"/>
  <c r="H212" i="13"/>
  <c r="H82" i="13"/>
  <c r="H85" i="13"/>
  <c r="H180" i="13"/>
  <c r="H169" i="13"/>
  <c r="H139" i="13"/>
  <c r="H173" i="13"/>
  <c r="H103" i="13"/>
  <c r="H97" i="13"/>
  <c r="H65" i="13"/>
  <c r="H165" i="13"/>
  <c r="H198" i="13"/>
  <c r="H181" i="13"/>
  <c r="H57" i="13"/>
  <c r="H175" i="13"/>
  <c r="H143" i="13"/>
  <c r="H107" i="13"/>
  <c r="H147" i="13"/>
  <c r="H204" i="13"/>
  <c r="H26" i="13"/>
  <c r="H187" i="13"/>
  <c r="H210" i="13"/>
  <c r="H98" i="13"/>
  <c r="H176" i="13"/>
  <c r="H120" i="13"/>
  <c r="H43" i="13"/>
  <c r="H174" i="13"/>
  <c r="H83" i="13"/>
  <c r="H170" i="13"/>
  <c r="H64" i="13"/>
  <c r="H186" i="13"/>
  <c r="H88" i="13"/>
  <c r="H156" i="13"/>
  <c r="H202" i="13"/>
  <c r="H86" i="13"/>
  <c r="H148" i="13"/>
  <c r="H194" i="13"/>
  <c r="H32" i="13"/>
  <c r="H211" i="13"/>
  <c r="H129" i="13"/>
  <c r="H37" i="13"/>
  <c r="H150" i="13"/>
  <c r="H138" i="13"/>
  <c r="H54" i="13"/>
  <c r="H137" i="13"/>
  <c r="H128" i="13"/>
  <c r="H48" i="13"/>
  <c r="H102" i="13"/>
  <c r="H127" i="13"/>
  <c r="H59" i="13"/>
  <c r="H192" i="13"/>
  <c r="H168" i="13"/>
  <c r="H130" i="13"/>
  <c r="H46" i="13"/>
  <c r="H167" i="13"/>
  <c r="H142" i="13"/>
  <c r="H134" i="13"/>
  <c r="H200" i="13"/>
  <c r="H118" i="13"/>
  <c r="O4" i="12"/>
  <c r="O5" i="12"/>
  <c r="O6" i="12"/>
  <c r="O7" i="12"/>
  <c r="O8" i="12"/>
  <c r="O9" i="12"/>
  <c r="O10" i="12"/>
  <c r="O11" i="12"/>
  <c r="O12" i="12"/>
  <c r="O13" i="12"/>
  <c r="O14" i="12"/>
  <c r="O15" i="12"/>
  <c r="O16" i="12"/>
  <c r="O17" i="12"/>
  <c r="O18" i="12"/>
  <c r="O19" i="12"/>
  <c r="O20" i="12"/>
  <c r="O21" i="12"/>
  <c r="O22" i="12"/>
  <c r="O23" i="12"/>
  <c r="O24" i="12"/>
  <c r="O25" i="12"/>
  <c r="O26" i="12"/>
  <c r="O27" i="12"/>
  <c r="O28" i="12"/>
  <c r="O29" i="12"/>
  <c r="O30" i="12"/>
  <c r="O31" i="12"/>
  <c r="O32" i="12"/>
  <c r="O33" i="12"/>
  <c r="O34" i="12"/>
  <c r="O35" i="12"/>
  <c r="O36" i="12"/>
  <c r="O37" i="12"/>
  <c r="O38" i="12"/>
  <c r="O3" i="12"/>
  <c r="C31" i="1"/>
  <c r="C25" i="1"/>
  <c r="K91" i="25" l="1"/>
  <c r="K74" i="25"/>
  <c r="K67" i="25"/>
  <c r="K85" i="25"/>
  <c r="K90" i="25"/>
  <c r="K69" i="25"/>
  <c r="K78" i="25"/>
  <c r="K68" i="25"/>
  <c r="K75" i="25"/>
  <c r="K89" i="25"/>
  <c r="K66" i="25"/>
  <c r="K72" i="25"/>
  <c r="K79" i="25"/>
  <c r="K83" i="25"/>
  <c r="K84" i="25"/>
  <c r="K77" i="25"/>
  <c r="K70" i="25"/>
  <c r="K65" i="25"/>
  <c r="K81" i="25"/>
  <c r="K88" i="25"/>
  <c r="K86" i="25"/>
  <c r="K80" i="25"/>
  <c r="K87" i="25"/>
  <c r="K76" i="25"/>
  <c r="K71" i="25"/>
  <c r="K73" i="25"/>
  <c r="C40" i="25"/>
  <c r="K142" i="25" s="1"/>
  <c r="F237" i="13"/>
  <c r="F279" i="13"/>
  <c r="F44" i="25"/>
  <c r="F43" i="25"/>
  <c r="F45" i="25"/>
  <c r="H5" i="25"/>
  <c r="H3" i="25"/>
  <c r="H8" i="25"/>
  <c r="H7" i="25"/>
  <c r="H14" i="25"/>
  <c r="H11" i="25"/>
  <c r="H10" i="25"/>
  <c r="H15" i="25"/>
  <c r="H18" i="25"/>
  <c r="H19" i="25"/>
  <c r="H12" i="25"/>
  <c r="H4" i="25"/>
  <c r="H13" i="25"/>
  <c r="H2" i="25"/>
  <c r="B12" i="8"/>
  <c r="B11" i="27"/>
  <c r="B12" i="18"/>
  <c r="F230" i="13"/>
  <c r="F260" i="13"/>
  <c r="F303" i="13"/>
  <c r="F290" i="13"/>
  <c r="F223" i="13"/>
  <c r="F299" i="13"/>
  <c r="F227" i="13"/>
  <c r="F214" i="13"/>
  <c r="F261" i="13"/>
  <c r="F243" i="13"/>
  <c r="F289" i="13"/>
  <c r="F228" i="13"/>
  <c r="F273" i="13"/>
  <c r="F262" i="13"/>
  <c r="F240" i="13"/>
  <c r="F245" i="13"/>
  <c r="F217" i="13"/>
  <c r="F297" i="13"/>
  <c r="F268" i="13"/>
  <c r="F304" i="13"/>
  <c r="F246" i="13"/>
  <c r="F232" i="13"/>
  <c r="F250" i="13"/>
  <c r="F258" i="13"/>
  <c r="F276" i="13"/>
  <c r="F269" i="13"/>
  <c r="F301" i="13"/>
  <c r="F264" i="13"/>
  <c r="F233" i="13"/>
  <c r="F280" i="13"/>
  <c r="F265" i="13"/>
  <c r="F278" i="13"/>
  <c r="F291" i="13"/>
  <c r="F224" i="13"/>
  <c r="S46" i="25"/>
  <c r="U37" i="23"/>
  <c r="Q37" i="13"/>
  <c r="F229" i="13"/>
  <c r="F298" i="13"/>
  <c r="F218" i="13"/>
  <c r="F300" i="13"/>
  <c r="F306" i="13"/>
  <c r="F296" i="13"/>
  <c r="F221" i="13"/>
  <c r="F252" i="13"/>
  <c r="F294" i="13"/>
  <c r="F271" i="13"/>
  <c r="F292" i="13"/>
  <c r="F270" i="13"/>
  <c r="F226" i="13"/>
  <c r="F254" i="13"/>
  <c r="F256" i="13"/>
  <c r="F284" i="13"/>
  <c r="F247" i="13"/>
  <c r="F253" i="13"/>
  <c r="F272" i="13"/>
  <c r="F287" i="13"/>
  <c r="F308" i="13"/>
  <c r="F257" i="13"/>
  <c r="F288" i="13"/>
  <c r="F277" i="13"/>
  <c r="F235" i="13"/>
  <c r="F255" i="13"/>
  <c r="F267" i="13"/>
  <c r="F231" i="13"/>
  <c r="F241" i="13"/>
  <c r="F249" i="13"/>
  <c r="F239" i="13"/>
  <c r="F236" i="13"/>
  <c r="F244" i="13"/>
  <c r="F251" i="13"/>
  <c r="F266" i="13"/>
  <c r="F305" i="13"/>
  <c r="F302" i="13"/>
  <c r="F281" i="13"/>
  <c r="F283" i="13"/>
  <c r="F248" i="13"/>
  <c r="F285" i="13"/>
  <c r="F216" i="13"/>
  <c r="F307" i="13"/>
  <c r="F275" i="13"/>
  <c r="F215" i="13"/>
  <c r="F263" i="13"/>
  <c r="F222" i="13"/>
  <c r="F234" i="13"/>
  <c r="F225" i="13"/>
  <c r="F238" i="13"/>
  <c r="F286" i="13"/>
  <c r="F274" i="13"/>
  <c r="F220" i="13"/>
  <c r="F242" i="13"/>
  <c r="F282" i="13"/>
  <c r="F295" i="13"/>
  <c r="F293" i="13"/>
  <c r="F259" i="13"/>
  <c r="F316" i="25"/>
  <c r="F319" i="25"/>
  <c r="F342" i="25"/>
  <c r="F322" i="25"/>
  <c r="F328" i="25"/>
  <c r="F335" i="25"/>
  <c r="F368" i="25"/>
  <c r="F369" i="25"/>
  <c r="F317" i="25"/>
  <c r="F334" i="25"/>
  <c r="F326" i="25"/>
  <c r="F358" i="25"/>
  <c r="F354" i="25"/>
  <c r="F356" i="25"/>
  <c r="F347" i="25"/>
  <c r="F349" i="25"/>
  <c r="F337" i="25"/>
  <c r="F314" i="25"/>
  <c r="F343" i="25"/>
  <c r="F360" i="25"/>
  <c r="F359" i="25"/>
  <c r="F367" i="25"/>
  <c r="F352" i="25"/>
  <c r="F338" i="25"/>
  <c r="F340" i="25"/>
  <c r="F361" i="25"/>
  <c r="F362" i="25"/>
  <c r="F364" i="25"/>
  <c r="F351" i="25"/>
  <c r="F370" i="25"/>
  <c r="F315" i="25"/>
  <c r="F318" i="25"/>
  <c r="F339" i="25"/>
  <c r="F341" i="25"/>
  <c r="F366" i="25"/>
  <c r="F344" i="25"/>
  <c r="F329" i="25"/>
  <c r="F323" i="25"/>
  <c r="F325" i="25"/>
  <c r="F346" i="25"/>
  <c r="F348" i="25"/>
  <c r="F345" i="25"/>
  <c r="F363" i="25"/>
  <c r="F365" i="25"/>
  <c r="F324" i="25"/>
  <c r="F320" i="25"/>
  <c r="F350" i="25"/>
  <c r="F371" i="25"/>
  <c r="F313" i="25"/>
  <c r="F331" i="25"/>
  <c r="F333" i="25"/>
  <c r="F321" i="25"/>
  <c r="F355" i="25"/>
  <c r="F357" i="25"/>
  <c r="F353" i="25"/>
  <c r="F336" i="25"/>
  <c r="F327" i="25"/>
  <c r="F330" i="25"/>
  <c r="F332" i="25"/>
  <c r="F164" i="25"/>
  <c r="F277" i="25"/>
  <c r="F163" i="25"/>
  <c r="F98" i="25"/>
  <c r="F99" i="25"/>
  <c r="F66" i="25"/>
  <c r="F96" i="25"/>
  <c r="F211" i="25"/>
  <c r="F299" i="25"/>
  <c r="F231" i="25"/>
  <c r="F97" i="25"/>
  <c r="F162" i="25"/>
  <c r="F48" i="25"/>
  <c r="F81" i="25"/>
  <c r="F102" i="25"/>
  <c r="F285" i="25"/>
  <c r="F83" i="25"/>
  <c r="F257" i="25"/>
  <c r="F115" i="25"/>
  <c r="F286" i="25"/>
  <c r="F245" i="25"/>
  <c r="F106" i="25"/>
  <c r="F154" i="25"/>
  <c r="F263" i="25"/>
  <c r="F304" i="25"/>
  <c r="F232" i="25"/>
  <c r="F133" i="25"/>
  <c r="F128" i="25"/>
  <c r="F72" i="25"/>
  <c r="F177" i="25"/>
  <c r="F215" i="25"/>
  <c r="F65" i="25"/>
  <c r="F94" i="25"/>
  <c r="F261" i="25"/>
  <c r="F100" i="25"/>
  <c r="F311" i="25"/>
  <c r="F101" i="25"/>
  <c r="F218" i="25"/>
  <c r="F217" i="25"/>
  <c r="F63" i="25"/>
  <c r="F180" i="25"/>
  <c r="F84" i="25"/>
  <c r="F74" i="25"/>
  <c r="F85" i="25"/>
  <c r="F64" i="25"/>
  <c r="F214" i="25"/>
  <c r="F93" i="25"/>
  <c r="F279" i="25"/>
  <c r="F125" i="25"/>
  <c r="F69" i="25"/>
  <c r="F88" i="25"/>
  <c r="F312" i="25"/>
  <c r="F169" i="25"/>
  <c r="F294" i="25"/>
  <c r="F183" i="25"/>
  <c r="F55" i="25"/>
  <c r="F148" i="25"/>
  <c r="F77" i="25"/>
  <c r="F216" i="25"/>
  <c r="F171" i="25"/>
  <c r="F188" i="25"/>
  <c r="F219" i="25"/>
  <c r="F62" i="25"/>
  <c r="F179" i="25"/>
  <c r="F51" i="25"/>
  <c r="F236" i="25"/>
  <c r="F302" i="25"/>
  <c r="F264" i="25"/>
  <c r="F149" i="25"/>
  <c r="F136" i="25"/>
  <c r="F213" i="25"/>
  <c r="F238" i="25"/>
  <c r="F95" i="25"/>
  <c r="F230" i="25"/>
  <c r="F159" i="25"/>
  <c r="F226" i="25"/>
  <c r="F185" i="25"/>
  <c r="F49" i="25"/>
  <c r="F50" i="25"/>
  <c r="F78" i="25"/>
  <c r="F52" i="25"/>
  <c r="F61" i="25"/>
  <c r="F53" i="25"/>
  <c r="F105" i="25"/>
  <c r="F178" i="25"/>
  <c r="F220" i="25"/>
  <c r="F301" i="25"/>
  <c r="F182" i="25"/>
  <c r="F103" i="25"/>
  <c r="F104" i="25"/>
  <c r="F54" i="25"/>
  <c r="F272" i="25"/>
  <c r="F114" i="25"/>
  <c r="F190" i="25"/>
  <c r="F281" i="25"/>
  <c r="F205" i="25"/>
  <c r="F184" i="25"/>
  <c r="F181" i="25"/>
  <c r="F237" i="25"/>
  <c r="F266" i="25"/>
  <c r="F192" i="25"/>
  <c r="F297" i="25"/>
  <c r="F151" i="25"/>
  <c r="F303" i="25"/>
  <c r="F289" i="25"/>
  <c r="F222" i="25"/>
  <c r="F59" i="25"/>
  <c r="F198" i="25"/>
  <c r="F168" i="25"/>
  <c r="F122" i="25"/>
  <c r="F246" i="25"/>
  <c r="F201" i="25"/>
  <c r="F275" i="25"/>
  <c r="F254" i="25"/>
  <c r="F137" i="25"/>
  <c r="F244" i="25"/>
  <c r="F262" i="25"/>
  <c r="F176" i="25"/>
  <c r="F174" i="25"/>
  <c r="F79" i="25"/>
  <c r="F173" i="25"/>
  <c r="F260" i="25"/>
  <c r="F204" i="25"/>
  <c r="F46" i="25"/>
  <c r="F273" i="25"/>
  <c r="F166" i="25"/>
  <c r="F80" i="25"/>
  <c r="F70" i="25"/>
  <c r="F223" i="25"/>
  <c r="F175" i="25"/>
  <c r="F167" i="25"/>
  <c r="F91" i="25"/>
  <c r="F92" i="25"/>
  <c r="F68" i="25"/>
  <c r="F165" i="25"/>
  <c r="F274" i="25"/>
  <c r="F199" i="25"/>
  <c r="F67" i="25"/>
  <c r="F200" i="25"/>
  <c r="F203" i="25"/>
  <c r="F135" i="25"/>
  <c r="F288" i="25"/>
  <c r="F278" i="25"/>
  <c r="F202" i="25"/>
  <c r="F221" i="25"/>
  <c r="F60" i="25"/>
  <c r="F71" i="25"/>
  <c r="F82" i="25"/>
  <c r="F56" i="25"/>
  <c r="F287" i="25"/>
  <c r="F290" i="25"/>
  <c r="F242" i="25"/>
  <c r="F58" i="25"/>
  <c r="F224" i="25"/>
  <c r="F57" i="25"/>
  <c r="F121" i="25"/>
  <c r="F253" i="25"/>
  <c r="F258" i="25"/>
  <c r="F197" i="25"/>
  <c r="F291" i="25"/>
  <c r="F108" i="25"/>
  <c r="F90" i="25"/>
  <c r="F138" i="25"/>
  <c r="F310" i="25"/>
  <c r="F150" i="25"/>
  <c r="F120" i="25"/>
  <c r="F152" i="25"/>
  <c r="F131" i="25"/>
  <c r="F123" i="25"/>
  <c r="F145" i="25"/>
  <c r="F309" i="25"/>
  <c r="F251" i="25"/>
  <c r="F117" i="25"/>
  <c r="F250" i="25"/>
  <c r="F194" i="25"/>
  <c r="F141" i="25"/>
  <c r="F295" i="25"/>
  <c r="F143" i="25"/>
  <c r="F267" i="25"/>
  <c r="F259" i="25"/>
  <c r="F139" i="25"/>
  <c r="F140" i="25"/>
  <c r="F193" i="25"/>
  <c r="F142" i="25"/>
  <c r="F76" i="25"/>
  <c r="F73" i="25"/>
  <c r="F298" i="25"/>
  <c r="F87" i="25"/>
  <c r="F196" i="25"/>
  <c r="F75" i="25"/>
  <c r="F109" i="25"/>
  <c r="F195" i="25"/>
  <c r="F265" i="25"/>
  <c r="F252" i="25"/>
  <c r="F89" i="25"/>
  <c r="F307" i="25"/>
  <c r="F255" i="25"/>
  <c r="F172" i="25"/>
  <c r="F86" i="25"/>
  <c r="F256" i="25"/>
  <c r="F249" i="25"/>
  <c r="F170" i="25"/>
  <c r="F107" i="25"/>
  <c r="F306" i="25"/>
  <c r="F191" i="25"/>
  <c r="F113" i="25"/>
  <c r="F227" i="25"/>
  <c r="F282" i="25"/>
  <c r="F186" i="25"/>
  <c r="F225" i="25"/>
  <c r="F240" i="25"/>
  <c r="F157" i="25"/>
  <c r="F269" i="25"/>
  <c r="F124" i="25"/>
  <c r="F208" i="25"/>
  <c r="F118" i="25"/>
  <c r="F116" i="25"/>
  <c r="F155" i="25"/>
  <c r="F268" i="25"/>
  <c r="F206" i="25"/>
  <c r="F119" i="25"/>
  <c r="F111" i="25"/>
  <c r="F147" i="25"/>
  <c r="F234" i="25"/>
  <c r="F233" i="25"/>
  <c r="F209" i="25"/>
  <c r="F276" i="25"/>
  <c r="F228" i="25"/>
  <c r="F241" i="25"/>
  <c r="F300" i="25"/>
  <c r="F207" i="25"/>
  <c r="F144" i="25"/>
  <c r="F239" i="25"/>
  <c r="F229" i="25"/>
  <c r="F210" i="25"/>
  <c r="F129" i="25"/>
  <c r="F284" i="25"/>
  <c r="F112" i="25"/>
  <c r="F243" i="25"/>
  <c r="F146" i="25"/>
  <c r="F235" i="25"/>
  <c r="F247" i="25"/>
  <c r="F158" i="25"/>
  <c r="F134" i="25"/>
  <c r="F156" i="25"/>
  <c r="F187" i="25"/>
  <c r="F127" i="25"/>
  <c r="F283" i="25"/>
  <c r="F153" i="25"/>
  <c r="F280" i="25"/>
  <c r="F248" i="25"/>
  <c r="F161" i="25"/>
  <c r="F271" i="25"/>
  <c r="F293" i="25"/>
  <c r="F132" i="25"/>
  <c r="F126" i="25"/>
  <c r="F305" i="25"/>
  <c r="F130" i="25"/>
  <c r="F270" i="25"/>
  <c r="F110" i="25"/>
  <c r="F296" i="25"/>
  <c r="F212" i="25"/>
  <c r="F189" i="25"/>
  <c r="F47" i="25"/>
  <c r="F292" i="25"/>
  <c r="F160" i="25"/>
  <c r="F308" i="25"/>
  <c r="C24" i="12"/>
  <c r="C23" i="12"/>
  <c r="L3" i="12"/>
  <c r="C4" i="12"/>
  <c r="E142" i="12" s="1"/>
  <c r="AL2" i="25"/>
  <c r="AM2" i="25" l="1"/>
  <c r="K201" i="25"/>
  <c r="K210" i="25"/>
  <c r="K182" i="25"/>
  <c r="K224" i="25"/>
  <c r="K227" i="25"/>
  <c r="K208" i="25"/>
  <c r="K228" i="25"/>
  <c r="K203" i="25"/>
  <c r="K219" i="25"/>
  <c r="K218" i="25"/>
  <c r="K196" i="25"/>
  <c r="K230" i="25"/>
  <c r="K205" i="25"/>
  <c r="K220" i="25"/>
  <c r="K173" i="25"/>
  <c r="K166" i="25"/>
  <c r="K114" i="25"/>
  <c r="K106" i="25"/>
  <c r="K147" i="25"/>
  <c r="K116" i="25"/>
  <c r="K111" i="25"/>
  <c r="K135" i="25"/>
  <c r="K99" i="25"/>
  <c r="K125" i="25"/>
  <c r="K146" i="25"/>
  <c r="K134" i="25"/>
  <c r="K169" i="25"/>
  <c r="K92" i="25"/>
  <c r="K225" i="25"/>
  <c r="K137" i="25"/>
  <c r="K100" i="25"/>
  <c r="K141" i="25"/>
  <c r="K144" i="25"/>
  <c r="K105" i="25"/>
  <c r="K112" i="25"/>
  <c r="K101" i="25"/>
  <c r="K158" i="25"/>
  <c r="K138" i="25"/>
  <c r="K121" i="25"/>
  <c r="K117" i="25"/>
  <c r="K104" i="25"/>
  <c r="K123" i="25"/>
  <c r="K231" i="25"/>
  <c r="K207" i="25"/>
  <c r="K213" i="25"/>
  <c r="K186" i="25"/>
  <c r="K191" i="25"/>
  <c r="K217" i="25"/>
  <c r="K193" i="25"/>
  <c r="K185" i="25"/>
  <c r="K192" i="25"/>
  <c r="K221" i="25"/>
  <c r="K174" i="25"/>
  <c r="K176" i="25"/>
  <c r="K172" i="25"/>
  <c r="K113" i="25"/>
  <c r="K164" i="25"/>
  <c r="K140" i="25"/>
  <c r="K103" i="25"/>
  <c r="K118" i="25"/>
  <c r="K153" i="25"/>
  <c r="K157" i="25"/>
  <c r="K108" i="25"/>
  <c r="K165" i="25"/>
  <c r="K170" i="25"/>
  <c r="K119" i="25"/>
  <c r="K124" i="25"/>
  <c r="K98" i="25"/>
  <c r="K139" i="25"/>
  <c r="K190" i="25"/>
  <c r="K96" i="25"/>
  <c r="K115" i="25"/>
  <c r="K183" i="25"/>
  <c r="K194" i="25"/>
  <c r="K206" i="25"/>
  <c r="K229" i="25"/>
  <c r="K197" i="25"/>
  <c r="K180" i="25"/>
  <c r="K198" i="25"/>
  <c r="K177" i="25"/>
  <c r="K189" i="25"/>
  <c r="K226" i="25"/>
  <c r="K216" i="25"/>
  <c r="K195" i="25"/>
  <c r="K200" i="25"/>
  <c r="K175" i="25"/>
  <c r="K136" i="25"/>
  <c r="K132" i="25"/>
  <c r="K131" i="25"/>
  <c r="K122" i="25"/>
  <c r="K150" i="25"/>
  <c r="K102" i="25"/>
  <c r="K128" i="25"/>
  <c r="K97" i="25"/>
  <c r="K151" i="25"/>
  <c r="K162" i="25"/>
  <c r="K168" i="25"/>
  <c r="K167" i="25"/>
  <c r="K156" i="25"/>
  <c r="K161" i="25"/>
  <c r="K145" i="25"/>
  <c r="K155" i="25"/>
  <c r="K211" i="25"/>
  <c r="K181" i="25"/>
  <c r="K187" i="25"/>
  <c r="K222" i="25"/>
  <c r="K202" i="25"/>
  <c r="K178" i="25"/>
  <c r="K223" i="25"/>
  <c r="K204" i="25"/>
  <c r="K179" i="25"/>
  <c r="K188" i="25"/>
  <c r="K209" i="25"/>
  <c r="K214" i="25"/>
  <c r="K215" i="25"/>
  <c r="K199" i="25"/>
  <c r="K149" i="25"/>
  <c r="K110" i="25"/>
  <c r="K143" i="25"/>
  <c r="K130" i="25"/>
  <c r="K120" i="25"/>
  <c r="K154" i="25"/>
  <c r="K109" i="25"/>
  <c r="K133" i="25"/>
  <c r="K94" i="25"/>
  <c r="K159" i="25"/>
  <c r="K95" i="25"/>
  <c r="K148" i="25"/>
  <c r="K160" i="25"/>
  <c r="K129" i="25"/>
  <c r="K107" i="25"/>
  <c r="K152" i="25"/>
  <c r="K184" i="25"/>
  <c r="K171" i="25"/>
  <c r="K127" i="25"/>
  <c r="K93" i="25"/>
  <c r="K163" i="25"/>
  <c r="K126" i="25"/>
  <c r="K212" i="25"/>
  <c r="K246" i="25"/>
  <c r="K267" i="25"/>
  <c r="K274" i="25"/>
  <c r="K365" i="25"/>
  <c r="K339" i="25"/>
  <c r="K319" i="25"/>
  <c r="K369" i="25"/>
  <c r="K327" i="25"/>
  <c r="K261" i="25"/>
  <c r="K238" i="25"/>
  <c r="K367" i="25"/>
  <c r="K316" i="25"/>
  <c r="K356" i="25"/>
  <c r="K243" i="25"/>
  <c r="K271" i="25"/>
  <c r="K333" i="25"/>
  <c r="K306" i="25"/>
  <c r="K303" i="25"/>
  <c r="K299" i="25"/>
  <c r="K370" i="25"/>
  <c r="K310" i="25"/>
  <c r="K331" i="25"/>
  <c r="K338" i="25"/>
  <c r="K262" i="25"/>
  <c r="K280" i="25"/>
  <c r="K290" i="25"/>
  <c r="K292" i="25"/>
  <c r="K234" i="25"/>
  <c r="K325" i="25"/>
  <c r="K302" i="25"/>
  <c r="K248" i="25"/>
  <c r="K244" i="25"/>
  <c r="K265" i="25"/>
  <c r="K281" i="25"/>
  <c r="K242" i="25"/>
  <c r="K279" i="25"/>
  <c r="K355" i="25"/>
  <c r="K301" i="25"/>
  <c r="K341" i="25"/>
  <c r="K269" i="25"/>
  <c r="K295" i="25"/>
  <c r="K293" i="25"/>
  <c r="K232" i="25"/>
  <c r="K326" i="25"/>
  <c r="K283" i="25"/>
  <c r="K354" i="25"/>
  <c r="K291" i="25"/>
  <c r="K298" i="25"/>
  <c r="K286" i="25"/>
  <c r="K366" i="25"/>
  <c r="K368" i="25"/>
  <c r="K321" i="25"/>
  <c r="K289" i="25"/>
  <c r="K360" i="25"/>
  <c r="K233" i="25"/>
  <c r="K250" i="25"/>
  <c r="K284" i="25"/>
  <c r="K304" i="25"/>
  <c r="K348" i="25"/>
  <c r="K266" i="25"/>
  <c r="K357" i="25"/>
  <c r="K320" i="25"/>
  <c r="K247" i="25"/>
  <c r="K245" i="25"/>
  <c r="K273" i="25"/>
  <c r="K253" i="25"/>
  <c r="K362" i="25"/>
  <c r="K350" i="25"/>
  <c r="K287" i="25"/>
  <c r="K312" i="25"/>
  <c r="K344" i="25"/>
  <c r="K353" i="25"/>
  <c r="K359" i="25"/>
  <c r="K324" i="25"/>
  <c r="K256" i="25"/>
  <c r="K336" i="25"/>
  <c r="K252" i="25"/>
  <c r="K332" i="25"/>
  <c r="K259" i="25"/>
  <c r="K330" i="25"/>
  <c r="K254" i="25"/>
  <c r="K257" i="25"/>
  <c r="K311" i="25"/>
  <c r="K309" i="25"/>
  <c r="K268" i="25"/>
  <c r="K317" i="25"/>
  <c r="K296" i="25"/>
  <c r="K251" i="25"/>
  <c r="K258" i="25"/>
  <c r="K305" i="25"/>
  <c r="K361" i="25"/>
  <c r="K260" i="25"/>
  <c r="K345" i="25"/>
  <c r="K241" i="25"/>
  <c r="K343" i="25"/>
  <c r="K294" i="25"/>
  <c r="K276" i="25"/>
  <c r="K335" i="25"/>
  <c r="K323" i="25"/>
  <c r="K363" i="25"/>
  <c r="K318" i="25"/>
  <c r="K275" i="25"/>
  <c r="K282" i="25"/>
  <c r="K270" i="25"/>
  <c r="K352" i="25"/>
  <c r="K278" i="25"/>
  <c r="K364" i="25"/>
  <c r="K315" i="25"/>
  <c r="K322" i="25"/>
  <c r="K371" i="25"/>
  <c r="K337" i="25"/>
  <c r="K288" i="25"/>
  <c r="K249" i="25"/>
  <c r="K308" i="25"/>
  <c r="K264" i="25"/>
  <c r="K314" i="25"/>
  <c r="K236" i="25"/>
  <c r="K263" i="25"/>
  <c r="K240" i="25"/>
  <c r="K285" i="25"/>
  <c r="K297" i="25"/>
  <c r="K239" i="25"/>
  <c r="K237" i="25"/>
  <c r="K346" i="25"/>
  <c r="K334" i="25"/>
  <c r="K300" i="25"/>
  <c r="K342" i="25"/>
  <c r="K235" i="25"/>
  <c r="K277" i="25"/>
  <c r="K351" i="25"/>
  <c r="K358" i="25"/>
  <c r="K340" i="25"/>
  <c r="K347" i="25"/>
  <c r="K307" i="25"/>
  <c r="K272" i="25"/>
  <c r="K313" i="25"/>
  <c r="K328" i="25"/>
  <c r="K255" i="25"/>
  <c r="K329" i="25"/>
  <c r="K349" i="25"/>
  <c r="H44" i="12"/>
  <c r="I3" i="25"/>
  <c r="I19" i="25"/>
  <c r="I18" i="25"/>
  <c r="I14" i="25"/>
  <c r="I17" i="25"/>
  <c r="I8" i="25"/>
  <c r="I12" i="25"/>
  <c r="I15" i="25"/>
  <c r="I7" i="25"/>
  <c r="I16" i="25"/>
  <c r="I2" i="25"/>
  <c r="I13" i="25"/>
  <c r="I5" i="25"/>
  <c r="I9" i="25"/>
  <c r="I10" i="25"/>
  <c r="I4" i="25"/>
  <c r="I11" i="25"/>
  <c r="I6" i="25"/>
  <c r="B13" i="8"/>
  <c r="B12" i="27"/>
  <c r="B13" i="18"/>
  <c r="E208" i="12"/>
  <c r="E194" i="12"/>
  <c r="E183" i="12"/>
  <c r="E145" i="12"/>
  <c r="E193" i="12"/>
  <c r="E166" i="12"/>
  <c r="E171" i="12"/>
  <c r="E190" i="12"/>
  <c r="E158" i="12"/>
  <c r="E160" i="12"/>
  <c r="E214" i="12"/>
  <c r="E184" i="12"/>
  <c r="E159" i="12"/>
  <c r="E207" i="12"/>
  <c r="E182" i="12"/>
  <c r="E157" i="12"/>
  <c r="E206" i="12"/>
  <c r="E181" i="12"/>
  <c r="E154" i="12"/>
  <c r="E202" i="12"/>
  <c r="E178" i="12"/>
  <c r="E146" i="12"/>
  <c r="S47" i="25"/>
  <c r="U38" i="23"/>
  <c r="Q38" i="13"/>
  <c r="O39" i="12"/>
  <c r="G261" i="13"/>
  <c r="G280" i="13"/>
  <c r="G305" i="13"/>
  <c r="G264" i="13"/>
  <c r="G273" i="13"/>
  <c r="G262" i="13"/>
  <c r="G233" i="13"/>
  <c r="G265" i="13"/>
  <c r="G306" i="13"/>
  <c r="G296" i="13"/>
  <c r="G232" i="13"/>
  <c r="G227" i="13"/>
  <c r="G230" i="13"/>
  <c r="G236" i="13"/>
  <c r="G246" i="13"/>
  <c r="G223" i="13"/>
  <c r="G260" i="13"/>
  <c r="G263" i="13"/>
  <c r="G294" i="13"/>
  <c r="G249" i="13"/>
  <c r="G291" i="13"/>
  <c r="G308" i="13"/>
  <c r="G247" i="13"/>
  <c r="G237" i="13"/>
  <c r="G274" i="13"/>
  <c r="G251" i="13"/>
  <c r="G255" i="13"/>
  <c r="G259" i="13"/>
  <c r="G293" i="13"/>
  <c r="G281" i="13"/>
  <c r="G235" i="13"/>
  <c r="G234" i="13"/>
  <c r="G250" i="13"/>
  <c r="G256" i="13"/>
  <c r="G241" i="13"/>
  <c r="G226" i="13"/>
  <c r="G292" i="13"/>
  <c r="G266" i="13"/>
  <c r="G267" i="13"/>
  <c r="G270" i="13"/>
  <c r="G295" i="13"/>
  <c r="G307" i="13"/>
  <c r="G244" i="13"/>
  <c r="G290" i="13"/>
  <c r="G239" i="13"/>
  <c r="G248" i="13"/>
  <c r="G272" i="13"/>
  <c r="G271" i="13"/>
  <c r="G245" i="13"/>
  <c r="G224" i="13"/>
  <c r="G268" i="13"/>
  <c r="G269" i="13"/>
  <c r="G243" i="13"/>
  <c r="G299" i="13"/>
  <c r="G257" i="13"/>
  <c r="G254" i="13"/>
  <c r="G238" i="13"/>
  <c r="G252" i="13"/>
  <c r="G225" i="13"/>
  <c r="G231" i="13"/>
  <c r="G253" i="13"/>
  <c r="G242" i="13"/>
  <c r="G258" i="13"/>
  <c r="G240" i="13"/>
  <c r="G277" i="13"/>
  <c r="G302" i="13"/>
  <c r="G228" i="13"/>
  <c r="G229" i="13"/>
  <c r="G297" i="13"/>
  <c r="G284" i="13"/>
  <c r="G278" i="13"/>
  <c r="G304" i="13"/>
  <c r="G276" i="13"/>
  <c r="G275" i="13"/>
  <c r="G279" i="13"/>
  <c r="G298" i="13"/>
  <c r="G301" i="13"/>
  <c r="G303" i="13"/>
  <c r="G300" i="13"/>
  <c r="G286" i="13"/>
  <c r="G289" i="13"/>
  <c r="G283" i="13"/>
  <c r="G285" i="13"/>
  <c r="G288" i="13"/>
  <c r="G282" i="13"/>
  <c r="G287" i="13"/>
  <c r="E205" i="12"/>
  <c r="E172" i="12"/>
  <c r="E144" i="12"/>
  <c r="E170" i="12"/>
  <c r="E196" i="12"/>
  <c r="E195" i="12"/>
  <c r="E169" i="12"/>
  <c r="E204" i="12"/>
  <c r="E168" i="12"/>
  <c r="E192" i="12"/>
  <c r="E180" i="12"/>
  <c r="E156" i="12"/>
  <c r="E203" i="12"/>
  <c r="E191" i="12"/>
  <c r="E179" i="12"/>
  <c r="E167" i="12"/>
  <c r="E155" i="12"/>
  <c r="E153" i="12"/>
  <c r="E189" i="12"/>
  <c r="E177" i="12"/>
  <c r="E165" i="12"/>
  <c r="E200" i="12"/>
  <c r="E152" i="12"/>
  <c r="E211" i="12"/>
  <c r="E187" i="12"/>
  <c r="E175" i="12"/>
  <c r="E163" i="12"/>
  <c r="E151" i="12"/>
  <c r="E201" i="12"/>
  <c r="E212" i="12"/>
  <c r="E162" i="12"/>
  <c r="E213" i="12"/>
  <c r="E188" i="12"/>
  <c r="E176" i="12"/>
  <c r="E164" i="12"/>
  <c r="E199" i="12"/>
  <c r="E210" i="12"/>
  <c r="E198" i="12"/>
  <c r="E186" i="12"/>
  <c r="E174" i="12"/>
  <c r="E148" i="12"/>
  <c r="E209" i="12"/>
  <c r="E197" i="12"/>
  <c r="E185" i="12"/>
  <c r="E173" i="12"/>
  <c r="E161" i="12"/>
  <c r="E147" i="12"/>
  <c r="H167" i="12"/>
  <c r="G160" i="12"/>
  <c r="H127" i="12"/>
  <c r="H202" i="12"/>
  <c r="H196" i="12"/>
  <c r="G173" i="12"/>
  <c r="H201" i="12"/>
  <c r="G197" i="12"/>
  <c r="H206" i="12"/>
  <c r="H186" i="12"/>
  <c r="H120" i="12"/>
  <c r="H210" i="12"/>
  <c r="G183" i="12"/>
  <c r="G177" i="12"/>
  <c r="H93" i="12"/>
  <c r="H194" i="12"/>
  <c r="H188" i="12"/>
  <c r="G156" i="12"/>
  <c r="H68" i="12"/>
  <c r="G210" i="12"/>
  <c r="H198" i="12"/>
  <c r="G194" i="12"/>
  <c r="H182" i="12"/>
  <c r="H25" i="12"/>
  <c r="H214" i="12"/>
  <c r="G209" i="12"/>
  <c r="H145" i="12"/>
  <c r="E150" i="12"/>
  <c r="E143" i="12"/>
  <c r="E149" i="12"/>
  <c r="H104" i="12"/>
  <c r="H76" i="12"/>
  <c r="H42" i="12"/>
  <c r="G213" i="12"/>
  <c r="G205" i="12"/>
  <c r="G201" i="12"/>
  <c r="H160" i="12"/>
  <c r="G150" i="12"/>
  <c r="H126" i="12"/>
  <c r="H100" i="12"/>
  <c r="H72" i="12"/>
  <c r="H26" i="12"/>
  <c r="G186" i="12"/>
  <c r="H92" i="12"/>
  <c r="H63" i="12"/>
  <c r="H204" i="12"/>
  <c r="G196" i="12"/>
  <c r="G212" i="12"/>
  <c r="H199" i="12"/>
  <c r="H190" i="12"/>
  <c r="H170" i="12"/>
  <c r="H153" i="12"/>
  <c r="H148" i="12"/>
  <c r="H114" i="12"/>
  <c r="H85" i="12"/>
  <c r="H56" i="12"/>
  <c r="H212" i="12"/>
  <c r="G120" i="12"/>
  <c r="G207" i="12"/>
  <c r="H185" i="12"/>
  <c r="H180" i="12"/>
  <c r="G163" i="12"/>
  <c r="H141" i="12"/>
  <c r="G114" i="12"/>
  <c r="H84" i="12"/>
  <c r="G56" i="12"/>
  <c r="G174" i="12"/>
  <c r="H135" i="12"/>
  <c r="H108" i="12"/>
  <c r="H79" i="12"/>
  <c r="G50" i="12"/>
  <c r="H179" i="12"/>
  <c r="H156" i="12"/>
  <c r="H151" i="12"/>
  <c r="H133" i="12"/>
  <c r="H106" i="12"/>
  <c r="H78" i="12"/>
  <c r="G5" i="12"/>
  <c r="H8" i="12"/>
  <c r="H140" i="12"/>
  <c r="G122" i="12"/>
  <c r="G112" i="12"/>
  <c r="H99" i="12"/>
  <c r="G84" i="12"/>
  <c r="H71" i="12"/>
  <c r="H55" i="12"/>
  <c r="H41" i="12"/>
  <c r="H24" i="12"/>
  <c r="H207" i="12"/>
  <c r="G204" i="12"/>
  <c r="H193" i="12"/>
  <c r="G189" i="12"/>
  <c r="H177" i="12"/>
  <c r="H173" i="12"/>
  <c r="H163" i="12"/>
  <c r="H159" i="12"/>
  <c r="H144" i="12"/>
  <c r="H136" i="12"/>
  <c r="H121" i="12"/>
  <c r="H111" i="12"/>
  <c r="H98" i="12"/>
  <c r="H83" i="12"/>
  <c r="H69" i="12"/>
  <c r="H51" i="12"/>
  <c r="H40" i="12"/>
  <c r="G24" i="12"/>
  <c r="H50" i="12"/>
  <c r="H35" i="12"/>
  <c r="H34" i="12"/>
  <c r="H142" i="12"/>
  <c r="H119" i="12"/>
  <c r="G106" i="12"/>
  <c r="H90" i="12"/>
  <c r="G78" i="12"/>
  <c r="H62" i="12"/>
  <c r="G48" i="12"/>
  <c r="G34" i="12"/>
  <c r="G199" i="12"/>
  <c r="H191" i="12"/>
  <c r="G188" i="12"/>
  <c r="G180" i="12"/>
  <c r="H176" i="12"/>
  <c r="H157" i="12"/>
  <c r="H132" i="12"/>
  <c r="H209" i="12"/>
  <c r="G202" i="12"/>
  <c r="G191" i="12"/>
  <c r="H183" i="12"/>
  <c r="G171" i="12"/>
  <c r="H166" i="12"/>
  <c r="G142" i="12"/>
  <c r="G130" i="12"/>
  <c r="H115" i="12"/>
  <c r="H105" i="12"/>
  <c r="H87" i="12"/>
  <c r="H77" i="12"/>
  <c r="H57" i="12"/>
  <c r="H47" i="12"/>
  <c r="G32" i="12"/>
  <c r="G146" i="12"/>
  <c r="G159" i="12"/>
  <c r="G148" i="12"/>
  <c r="G126" i="12"/>
  <c r="H213" i="12"/>
  <c r="G208" i="12"/>
  <c r="H205" i="12"/>
  <c r="G200" i="12"/>
  <c r="H197" i="12"/>
  <c r="G192" i="12"/>
  <c r="H189" i="12"/>
  <c r="G184" i="12"/>
  <c r="H181" i="12"/>
  <c r="H174" i="12"/>
  <c r="H171" i="12"/>
  <c r="G168" i="12"/>
  <c r="G165" i="12"/>
  <c r="H154" i="12"/>
  <c r="H150" i="12"/>
  <c r="G147" i="12"/>
  <c r="H137" i="12"/>
  <c r="H130" i="12"/>
  <c r="H122" i="12"/>
  <c r="G116" i="12"/>
  <c r="H109" i="12"/>
  <c r="H101" i="12"/>
  <c r="H94" i="12"/>
  <c r="G88" i="12"/>
  <c r="G80" i="12"/>
  <c r="H73" i="12"/>
  <c r="H66" i="12"/>
  <c r="H58" i="12"/>
  <c r="G52" i="12"/>
  <c r="H45" i="12"/>
  <c r="G36" i="12"/>
  <c r="H28" i="12"/>
  <c r="H19" i="12"/>
  <c r="G94" i="12"/>
  <c r="G66" i="12"/>
  <c r="G58" i="12"/>
  <c r="H18" i="12"/>
  <c r="G136" i="12"/>
  <c r="G128" i="12"/>
  <c r="G100" i="12"/>
  <c r="G72" i="12"/>
  <c r="G64" i="12"/>
  <c r="H17" i="12"/>
  <c r="H12" i="12"/>
  <c r="G11" i="12"/>
  <c r="G193" i="12"/>
  <c r="G176" i="12"/>
  <c r="G166" i="12"/>
  <c r="G98" i="12"/>
  <c r="G62" i="12"/>
  <c r="G40" i="12"/>
  <c r="H30" i="12"/>
  <c r="H23" i="12"/>
  <c r="G9" i="12"/>
  <c r="G214" i="12"/>
  <c r="H211" i="12"/>
  <c r="G206" i="12"/>
  <c r="H203" i="12"/>
  <c r="G198" i="12"/>
  <c r="H195" i="12"/>
  <c r="G190" i="12"/>
  <c r="H187" i="12"/>
  <c r="G182" i="12"/>
  <c r="G179" i="12"/>
  <c r="G172" i="12"/>
  <c r="H162" i="12"/>
  <c r="G155" i="12"/>
  <c r="G151" i="12"/>
  <c r="G144" i="12"/>
  <c r="H138" i="12"/>
  <c r="G132" i="12"/>
  <c r="H125" i="12"/>
  <c r="H117" i="12"/>
  <c r="H110" i="12"/>
  <c r="G104" i="12"/>
  <c r="G96" i="12"/>
  <c r="H89" i="12"/>
  <c r="H82" i="12"/>
  <c r="H74" i="12"/>
  <c r="G68" i="12"/>
  <c r="H61" i="12"/>
  <c r="H53" i="12"/>
  <c r="H46" i="12"/>
  <c r="H39" i="12"/>
  <c r="G30" i="12"/>
  <c r="H21" i="12"/>
  <c r="G185" i="12"/>
  <c r="G169" i="12"/>
  <c r="G90" i="12"/>
  <c r="H11" i="12"/>
  <c r="G211" i="12"/>
  <c r="H208" i="12"/>
  <c r="G203" i="12"/>
  <c r="H200" i="12"/>
  <c r="G195" i="12"/>
  <c r="H192" i="12"/>
  <c r="G187" i="12"/>
  <c r="H184" i="12"/>
  <c r="H168" i="12"/>
  <c r="H165" i="12"/>
  <c r="G158" i="12"/>
  <c r="H147" i="12"/>
  <c r="G138" i="12"/>
  <c r="H131" i="12"/>
  <c r="H124" i="12"/>
  <c r="H116" i="12"/>
  <c r="G110" i="12"/>
  <c r="H103" i="12"/>
  <c r="H95" i="12"/>
  <c r="H88" i="12"/>
  <c r="G82" i="12"/>
  <c r="G74" i="12"/>
  <c r="H67" i="12"/>
  <c r="H60" i="12"/>
  <c r="H52" i="12"/>
  <c r="G46" i="12"/>
  <c r="H37" i="12"/>
  <c r="H29" i="12"/>
  <c r="G20" i="12"/>
  <c r="H7" i="12"/>
  <c r="G181" i="12"/>
  <c r="H178" i="12"/>
  <c r="H175" i="12"/>
  <c r="G167" i="12"/>
  <c r="H164" i="12"/>
  <c r="H161" i="12"/>
  <c r="H152" i="12"/>
  <c r="H143" i="12"/>
  <c r="G140" i="12"/>
  <c r="H134" i="12"/>
  <c r="H129" i="12"/>
  <c r="G124" i="12"/>
  <c r="H118" i="12"/>
  <c r="H113" i="12"/>
  <c r="G108" i="12"/>
  <c r="H102" i="12"/>
  <c r="H97" i="12"/>
  <c r="G92" i="12"/>
  <c r="H86" i="12"/>
  <c r="H81" i="12"/>
  <c r="G76" i="12"/>
  <c r="H70" i="12"/>
  <c r="H65" i="12"/>
  <c r="G60" i="12"/>
  <c r="H54" i="12"/>
  <c r="H49" i="12"/>
  <c r="G44" i="12"/>
  <c r="H38" i="12"/>
  <c r="H33" i="12"/>
  <c r="G28" i="12"/>
  <c r="H22" i="12"/>
  <c r="H16" i="12"/>
  <c r="G7" i="12"/>
  <c r="G175" i="12"/>
  <c r="H172" i="12"/>
  <c r="H169" i="12"/>
  <c r="G164" i="12"/>
  <c r="G161" i="12"/>
  <c r="H158" i="12"/>
  <c r="H155" i="12"/>
  <c r="G152" i="12"/>
  <c r="H149" i="12"/>
  <c r="H146" i="12"/>
  <c r="G143" i="12"/>
  <c r="H139" i="12"/>
  <c r="G134" i="12"/>
  <c r="H128" i="12"/>
  <c r="H123" i="12"/>
  <c r="G118" i="12"/>
  <c r="H112" i="12"/>
  <c r="H107" i="12"/>
  <c r="G102" i="12"/>
  <c r="H96" i="12"/>
  <c r="H91" i="12"/>
  <c r="G86" i="12"/>
  <c r="H80" i="12"/>
  <c r="H75" i="12"/>
  <c r="G70" i="12"/>
  <c r="H64" i="12"/>
  <c r="H59" i="12"/>
  <c r="G54" i="12"/>
  <c r="H48" i="12"/>
  <c r="H43" i="12"/>
  <c r="G38" i="12"/>
  <c r="H32" i="12"/>
  <c r="H27" i="12"/>
  <c r="G22" i="12"/>
  <c r="H13" i="12"/>
  <c r="H4" i="12"/>
  <c r="G42" i="12"/>
  <c r="H36" i="12"/>
  <c r="H31" i="12"/>
  <c r="G26" i="12"/>
  <c r="H20" i="12"/>
  <c r="G18" i="12"/>
  <c r="G12" i="12"/>
  <c r="G8" i="12"/>
  <c r="G4" i="12"/>
  <c r="H15" i="12"/>
  <c r="H10" i="12"/>
  <c r="H6" i="12"/>
  <c r="H3" i="12"/>
  <c r="H14" i="12"/>
  <c r="G10" i="12"/>
  <c r="G6" i="12"/>
  <c r="G3" i="12"/>
  <c r="G14" i="12"/>
  <c r="H9" i="12"/>
  <c r="H5" i="12"/>
  <c r="G15" i="12"/>
  <c r="G153" i="12"/>
  <c r="G145" i="12"/>
  <c r="G139" i="12"/>
  <c r="G135" i="12"/>
  <c r="G131" i="12"/>
  <c r="G127" i="12"/>
  <c r="G123" i="12"/>
  <c r="G119" i="12"/>
  <c r="G115" i="12"/>
  <c r="G111" i="12"/>
  <c r="G107" i="12"/>
  <c r="G103" i="12"/>
  <c r="G99" i="12"/>
  <c r="G95" i="12"/>
  <c r="G91" i="12"/>
  <c r="G87" i="12"/>
  <c r="G83" i="12"/>
  <c r="G79" i="12"/>
  <c r="G75" i="12"/>
  <c r="G71" i="12"/>
  <c r="G67" i="12"/>
  <c r="G63" i="12"/>
  <c r="G59" i="12"/>
  <c r="G55" i="12"/>
  <c r="G51" i="12"/>
  <c r="G47" i="12"/>
  <c r="G43" i="12"/>
  <c r="G39" i="12"/>
  <c r="G35" i="12"/>
  <c r="G31" i="12"/>
  <c r="G27" i="12"/>
  <c r="G23" i="12"/>
  <c r="G157" i="12"/>
  <c r="G149" i="12"/>
  <c r="G141" i="12"/>
  <c r="G137" i="12"/>
  <c r="G133" i="12"/>
  <c r="G129" i="12"/>
  <c r="G125" i="12"/>
  <c r="G121" i="12"/>
  <c r="G117" i="12"/>
  <c r="G113" i="12"/>
  <c r="G109" i="12"/>
  <c r="G105" i="12"/>
  <c r="G101" i="12"/>
  <c r="G97" i="12"/>
  <c r="G93" i="12"/>
  <c r="G89" i="12"/>
  <c r="G85" i="12"/>
  <c r="G81" i="12"/>
  <c r="G77" i="12"/>
  <c r="G73" i="12"/>
  <c r="G69" i="12"/>
  <c r="G65" i="12"/>
  <c r="G61" i="12"/>
  <c r="G57" i="12"/>
  <c r="G53" i="12"/>
  <c r="G49" i="12"/>
  <c r="G45" i="12"/>
  <c r="G41" i="12"/>
  <c r="G37" i="12"/>
  <c r="G33" i="12"/>
  <c r="G29" i="12"/>
  <c r="G25" i="12"/>
  <c r="G21" i="12"/>
  <c r="G178" i="12"/>
  <c r="G170" i="12"/>
  <c r="G162" i="12"/>
  <c r="G154" i="12"/>
  <c r="G17" i="12"/>
  <c r="G13" i="12"/>
  <c r="G16" i="12"/>
  <c r="G19" i="12"/>
  <c r="E3" i="12"/>
  <c r="E17" i="12"/>
  <c r="E18" i="12"/>
  <c r="E19" i="12"/>
  <c r="E20" i="12"/>
  <c r="E21" i="12"/>
  <c r="E22" i="12"/>
  <c r="E23" i="12"/>
  <c r="E24" i="12"/>
  <c r="E25" i="12"/>
  <c r="E26" i="12"/>
  <c r="E27" i="12"/>
  <c r="E28" i="12"/>
  <c r="E29" i="12"/>
  <c r="E30" i="12"/>
  <c r="E31" i="12"/>
  <c r="E32" i="12"/>
  <c r="E33" i="12"/>
  <c r="E34" i="12"/>
  <c r="E35" i="12"/>
  <c r="E36" i="12"/>
  <c r="E37" i="12"/>
  <c r="E38" i="12"/>
  <c r="E39" i="12"/>
  <c r="E40" i="12"/>
  <c r="E41" i="12"/>
  <c r="E42" i="12"/>
  <c r="E43" i="12"/>
  <c r="E44" i="12"/>
  <c r="E45" i="12"/>
  <c r="E46" i="12"/>
  <c r="E47" i="12"/>
  <c r="E48" i="12"/>
  <c r="E49" i="12"/>
  <c r="E50" i="12"/>
  <c r="E51" i="12"/>
  <c r="E52" i="12"/>
  <c r="E53" i="12"/>
  <c r="E54" i="12"/>
  <c r="E55" i="12"/>
  <c r="E56" i="12"/>
  <c r="E57" i="12"/>
  <c r="E58" i="12"/>
  <c r="E59" i="12"/>
  <c r="E60" i="12"/>
  <c r="E61" i="12"/>
  <c r="E62" i="12"/>
  <c r="E63" i="12"/>
  <c r="E64" i="12"/>
  <c r="E65" i="12"/>
  <c r="E66" i="12"/>
  <c r="E67" i="12"/>
  <c r="E68" i="12"/>
  <c r="E69" i="12"/>
  <c r="E70" i="12"/>
  <c r="E71" i="12"/>
  <c r="E72" i="12"/>
  <c r="E73" i="12"/>
  <c r="E74" i="12"/>
  <c r="E75" i="12"/>
  <c r="E76" i="12"/>
  <c r="E77" i="12"/>
  <c r="E78" i="12"/>
  <c r="E79" i="12"/>
  <c r="E80" i="12"/>
  <c r="E81" i="12"/>
  <c r="E82" i="12"/>
  <c r="E83" i="12"/>
  <c r="E84" i="12"/>
  <c r="E85" i="12"/>
  <c r="E86" i="12"/>
  <c r="E87" i="12"/>
  <c r="E88" i="12"/>
  <c r="E89" i="12"/>
  <c r="E90" i="12"/>
  <c r="E4" i="12"/>
  <c r="E11" i="12"/>
  <c r="E5" i="12"/>
  <c r="E12" i="12"/>
  <c r="E6" i="12"/>
  <c r="E13" i="12"/>
  <c r="E7" i="12"/>
  <c r="E14" i="12"/>
  <c r="E15" i="12"/>
  <c r="E10" i="12"/>
  <c r="E9" i="12"/>
  <c r="E91" i="12"/>
  <c r="E92" i="12"/>
  <c r="E93" i="12"/>
  <c r="E94" i="12"/>
  <c r="E95" i="12"/>
  <c r="E96" i="12"/>
  <c r="E97" i="12"/>
  <c r="E98" i="12"/>
  <c r="E99" i="12"/>
  <c r="E100" i="12"/>
  <c r="E101" i="12"/>
  <c r="E102" i="12"/>
  <c r="E103" i="12"/>
  <c r="E104" i="12"/>
  <c r="E105" i="12"/>
  <c r="E106" i="12"/>
  <c r="E107" i="12"/>
  <c r="E108" i="12"/>
  <c r="E109" i="12"/>
  <c r="E110" i="12"/>
  <c r="E111" i="12"/>
  <c r="E112" i="12"/>
  <c r="E113" i="12"/>
  <c r="E114" i="12"/>
  <c r="E115" i="12"/>
  <c r="E116" i="12"/>
  <c r="E117" i="12"/>
  <c r="E118" i="12"/>
  <c r="E119" i="12"/>
  <c r="E120" i="12"/>
  <c r="E121" i="12"/>
  <c r="E122" i="12"/>
  <c r="E123" i="12"/>
  <c r="E124" i="12"/>
  <c r="E125" i="12"/>
  <c r="E126" i="12"/>
  <c r="E127" i="12"/>
  <c r="E128" i="12"/>
  <c r="E129" i="12"/>
  <c r="E130" i="12"/>
  <c r="E131" i="12"/>
  <c r="E132" i="12"/>
  <c r="E133" i="12"/>
  <c r="E134" i="12"/>
  <c r="E135" i="12"/>
  <c r="E136" i="12"/>
  <c r="E137" i="12"/>
  <c r="E138" i="12"/>
  <c r="E139" i="12"/>
  <c r="E140" i="12"/>
  <c r="E141" i="12"/>
  <c r="E8" i="12"/>
  <c r="E16" i="12"/>
  <c r="AJ2" i="25"/>
  <c r="N3" i="25" l="1"/>
  <c r="P3" i="25" s="1"/>
  <c r="M3" i="25"/>
  <c r="AK2" i="25"/>
  <c r="B14" i="8"/>
  <c r="B13" i="27"/>
  <c r="B14" i="18"/>
  <c r="S48" i="25"/>
  <c r="U39" i="23"/>
  <c r="Q39" i="13"/>
  <c r="O40" i="12"/>
  <c r="C10" i="12"/>
  <c r="Q3" i="25" l="1"/>
  <c r="U3" i="25" s="1"/>
  <c r="O4" i="25"/>
  <c r="N4" i="25"/>
  <c r="P4" i="25" s="1"/>
  <c r="M4" i="25"/>
  <c r="AI3" i="25"/>
  <c r="R3" i="25"/>
  <c r="B15" i="8"/>
  <c r="B14" i="27"/>
  <c r="B15" i="18"/>
  <c r="S49" i="25"/>
  <c r="U40" i="23"/>
  <c r="Q40" i="13"/>
  <c r="O41" i="12"/>
  <c r="K2" i="13"/>
  <c r="F9" i="13"/>
  <c r="F13" i="13"/>
  <c r="F15" i="13"/>
  <c r="F2" i="13"/>
  <c r="F7" i="13"/>
  <c r="F10" i="13"/>
  <c r="F4" i="13"/>
  <c r="F14" i="13"/>
  <c r="F6" i="13"/>
  <c r="F3" i="13"/>
  <c r="F5" i="13"/>
  <c r="F12" i="13"/>
  <c r="F11" i="13"/>
  <c r="F8" i="13"/>
  <c r="F58" i="13"/>
  <c r="F49" i="13"/>
  <c r="F199" i="13"/>
  <c r="F201" i="13"/>
  <c r="F147" i="13"/>
  <c r="F99" i="13"/>
  <c r="F114" i="13"/>
  <c r="F61" i="13"/>
  <c r="F162" i="13"/>
  <c r="F89" i="13"/>
  <c r="F126" i="13"/>
  <c r="F18" i="13"/>
  <c r="F209" i="13"/>
  <c r="F16" i="13"/>
  <c r="F85" i="13"/>
  <c r="F188" i="13"/>
  <c r="F169" i="13"/>
  <c r="F64" i="13"/>
  <c r="F140" i="13"/>
  <c r="F158" i="13"/>
  <c r="F30" i="13"/>
  <c r="F150" i="13"/>
  <c r="F62" i="13"/>
  <c r="F81" i="13"/>
  <c r="F160" i="13"/>
  <c r="F118" i="13"/>
  <c r="F125" i="13"/>
  <c r="F138" i="13"/>
  <c r="F213" i="13"/>
  <c r="G222" i="13" s="1"/>
  <c r="F151" i="13"/>
  <c r="F65" i="13"/>
  <c r="F97" i="13"/>
  <c r="F196" i="13"/>
  <c r="F23" i="13"/>
  <c r="F94" i="13"/>
  <c r="F179" i="13"/>
  <c r="F96" i="13"/>
  <c r="F108" i="13"/>
  <c r="F27" i="13"/>
  <c r="F40" i="13"/>
  <c r="F78" i="13"/>
  <c r="F107" i="13"/>
  <c r="F28" i="13"/>
  <c r="F59" i="13"/>
  <c r="F117" i="13"/>
  <c r="F127" i="13"/>
  <c r="F82" i="13"/>
  <c r="F103" i="13"/>
  <c r="F79" i="13"/>
  <c r="F101" i="13"/>
  <c r="F121" i="13"/>
  <c r="F21" i="13"/>
  <c r="F131" i="13"/>
  <c r="F141" i="13"/>
  <c r="F41" i="13"/>
  <c r="F124" i="13"/>
  <c r="F113" i="13"/>
  <c r="F33" i="13"/>
  <c r="F157" i="13"/>
  <c r="F190" i="13"/>
  <c r="F153" i="13"/>
  <c r="F54" i="13"/>
  <c r="F173" i="13"/>
  <c r="F72" i="13"/>
  <c r="F149" i="13"/>
  <c r="F145" i="13"/>
  <c r="F195" i="13"/>
  <c r="F154" i="13"/>
  <c r="F25" i="13"/>
  <c r="F73" i="13"/>
  <c r="F183" i="13"/>
  <c r="F22" i="13"/>
  <c r="F172" i="13"/>
  <c r="F38" i="13"/>
  <c r="F92" i="13"/>
  <c r="F17" i="13"/>
  <c r="F90" i="13"/>
  <c r="F70" i="13"/>
  <c r="F212" i="13"/>
  <c r="F35" i="13"/>
  <c r="F74" i="13"/>
  <c r="F166" i="13"/>
  <c r="F60" i="13"/>
  <c r="F186" i="13"/>
  <c r="F115" i="13"/>
  <c r="F139" i="13"/>
  <c r="F45" i="13"/>
  <c r="F100" i="13"/>
  <c r="F20" i="13"/>
  <c r="F116" i="13"/>
  <c r="F71" i="13"/>
  <c r="F105" i="13"/>
  <c r="F44" i="13"/>
  <c r="F68" i="13"/>
  <c r="F182" i="13"/>
  <c r="F163" i="13"/>
  <c r="F152" i="13"/>
  <c r="F67" i="13"/>
  <c r="F29" i="13"/>
  <c r="F24" i="13"/>
  <c r="F205" i="13"/>
  <c r="F178" i="13"/>
  <c r="F132" i="13"/>
  <c r="F91" i="13"/>
  <c r="F109" i="13"/>
  <c r="F144" i="13"/>
  <c r="F110" i="13"/>
  <c r="F136" i="13"/>
  <c r="F47" i="13"/>
  <c r="F75" i="13"/>
  <c r="F19" i="13"/>
  <c r="F51" i="13"/>
  <c r="F203" i="13"/>
  <c r="F180" i="13"/>
  <c r="F146" i="13"/>
  <c r="F137" i="13"/>
  <c r="F31" i="13"/>
  <c r="F167" i="13"/>
  <c r="F56" i="13"/>
  <c r="F55" i="13"/>
  <c r="F135" i="13"/>
  <c r="F210" i="13"/>
  <c r="F43" i="13"/>
  <c r="F156" i="13"/>
  <c r="F192" i="13"/>
  <c r="F52" i="13"/>
  <c r="F193" i="13"/>
  <c r="F95" i="13"/>
  <c r="F191" i="13"/>
  <c r="F34" i="13"/>
  <c r="F76" i="13"/>
  <c r="F165" i="13"/>
  <c r="F112" i="13"/>
  <c r="F175" i="13"/>
  <c r="F86" i="13"/>
  <c r="F128" i="13"/>
  <c r="F87" i="13"/>
  <c r="F189" i="13"/>
  <c r="F50" i="13"/>
  <c r="F204" i="13"/>
  <c r="F142" i="13"/>
  <c r="F123" i="13"/>
  <c r="F26" i="13"/>
  <c r="F168" i="13"/>
  <c r="F174" i="13"/>
  <c r="F148" i="13"/>
  <c r="F202" i="13"/>
  <c r="F111" i="13"/>
  <c r="F104" i="13"/>
  <c r="F88" i="13"/>
  <c r="F69" i="13"/>
  <c r="F66" i="13"/>
  <c r="F119" i="13"/>
  <c r="F208" i="13"/>
  <c r="F36" i="13"/>
  <c r="F177" i="13"/>
  <c r="F198" i="13"/>
  <c r="F102" i="13"/>
  <c r="F83" i="13"/>
  <c r="F194" i="13"/>
  <c r="F159" i="13"/>
  <c r="F164" i="13"/>
  <c r="F106" i="13"/>
  <c r="F184" i="13"/>
  <c r="F77" i="13"/>
  <c r="F134" i="13"/>
  <c r="F185" i="13"/>
  <c r="F42" i="13"/>
  <c r="F53" i="13"/>
  <c r="F98" i="13"/>
  <c r="F143" i="13"/>
  <c r="F32" i="13"/>
  <c r="F133" i="13"/>
  <c r="F161" i="13"/>
  <c r="F122" i="13"/>
  <c r="F48" i="13"/>
  <c r="F84" i="13"/>
  <c r="F155" i="13"/>
  <c r="F130" i="13"/>
  <c r="F187" i="13"/>
  <c r="F176" i="13"/>
  <c r="F170" i="13"/>
  <c r="F211" i="13"/>
  <c r="F80" i="13"/>
  <c r="F197" i="13"/>
  <c r="F63" i="13"/>
  <c r="F46" i="13"/>
  <c r="F200" i="13"/>
  <c r="F39" i="13"/>
  <c r="F171" i="13"/>
  <c r="F181" i="13"/>
  <c r="F57" i="13"/>
  <c r="F206" i="13"/>
  <c r="F129" i="13"/>
  <c r="F93" i="13"/>
  <c r="F207" i="13"/>
  <c r="F120" i="13"/>
  <c r="F37" i="13"/>
  <c r="K3" i="12"/>
  <c r="L4" i="12" s="1"/>
  <c r="C9" i="12"/>
  <c r="F97" i="12" s="1"/>
  <c r="AL3" i="25"/>
  <c r="AJ3" i="25"/>
  <c r="M5" i="25" l="1"/>
  <c r="AI5" i="25" s="1"/>
  <c r="O5" i="25"/>
  <c r="AM3" i="25"/>
  <c r="Q4" i="25"/>
  <c r="U4" i="25" s="1"/>
  <c r="N5" i="25"/>
  <c r="P5" i="25" s="1"/>
  <c r="AK3" i="25"/>
  <c r="AI4" i="25"/>
  <c r="R4" i="25"/>
  <c r="B16" i="8"/>
  <c r="B15" i="27"/>
  <c r="B16" i="18"/>
  <c r="S50" i="25"/>
  <c r="U41" i="23"/>
  <c r="Q41" i="13"/>
  <c r="O42" i="12"/>
  <c r="G215" i="13"/>
  <c r="G220" i="13"/>
  <c r="G221" i="13"/>
  <c r="G218" i="13"/>
  <c r="G214" i="13"/>
  <c r="G216" i="13"/>
  <c r="G217" i="13"/>
  <c r="G219" i="13"/>
  <c r="G62" i="13"/>
  <c r="G96" i="13"/>
  <c r="G118" i="13"/>
  <c r="G83" i="13"/>
  <c r="G171" i="13"/>
  <c r="G67" i="13"/>
  <c r="G13" i="13"/>
  <c r="G206" i="13"/>
  <c r="G128" i="13"/>
  <c r="G144" i="13"/>
  <c r="G93" i="13"/>
  <c r="G29" i="13"/>
  <c r="G46" i="13"/>
  <c r="G97" i="13"/>
  <c r="G132" i="13"/>
  <c r="G72" i="13"/>
  <c r="G181" i="13"/>
  <c r="G66" i="13"/>
  <c r="G87" i="13"/>
  <c r="G89" i="13"/>
  <c r="G57" i="13"/>
  <c r="G51" i="13"/>
  <c r="G203" i="13"/>
  <c r="G75" i="13"/>
  <c r="G174" i="13"/>
  <c r="G177" i="13"/>
  <c r="G137" i="13"/>
  <c r="G104" i="13"/>
  <c r="G64" i="13"/>
  <c r="G60" i="13"/>
  <c r="G100" i="13"/>
  <c r="G172" i="13"/>
  <c r="G109" i="13"/>
  <c r="G44" i="13"/>
  <c r="G31" i="13"/>
  <c r="G81" i="13"/>
  <c r="G133" i="13"/>
  <c r="G112" i="13"/>
  <c r="G49" i="13"/>
  <c r="G106" i="13"/>
  <c r="G90" i="13"/>
  <c r="G197" i="13"/>
  <c r="G70" i="13"/>
  <c r="G17" i="13"/>
  <c r="G19" i="13"/>
  <c r="G180" i="13"/>
  <c r="G183" i="13"/>
  <c r="G161" i="13"/>
  <c r="G88" i="13"/>
  <c r="G131" i="13"/>
  <c r="G190" i="13"/>
  <c r="G194" i="13"/>
  <c r="G92" i="13"/>
  <c r="G77" i="13"/>
  <c r="G78" i="13"/>
  <c r="G32" i="13"/>
  <c r="G35" i="13"/>
  <c r="G95" i="13"/>
  <c r="G202" i="13"/>
  <c r="G65" i="13"/>
  <c r="G28" i="13"/>
  <c r="G141" i="13"/>
  <c r="G191" i="13"/>
  <c r="G54" i="13"/>
  <c r="G192" i="13"/>
  <c r="G182" i="13"/>
  <c r="G50" i="13"/>
  <c r="G91" i="13"/>
  <c r="G36" i="13"/>
  <c r="G74" i="13"/>
  <c r="G71" i="13"/>
  <c r="G94" i="13"/>
  <c r="G123" i="13"/>
  <c r="G20" i="13"/>
  <c r="G16" i="13"/>
  <c r="G122" i="13"/>
  <c r="G61" i="13"/>
  <c r="G176" i="13"/>
  <c r="G84" i="13"/>
  <c r="G187" i="13"/>
  <c r="G148" i="13"/>
  <c r="G82" i="13"/>
  <c r="G63" i="13"/>
  <c r="G150" i="13"/>
  <c r="G136" i="13"/>
  <c r="G159" i="13"/>
  <c r="G25" i="13"/>
  <c r="G108" i="13"/>
  <c r="G21" i="13"/>
  <c r="G2" i="13"/>
  <c r="K3" i="13" s="1"/>
  <c r="G3" i="13"/>
  <c r="G8" i="13"/>
  <c r="G4" i="13"/>
  <c r="G11" i="13"/>
  <c r="G7" i="13"/>
  <c r="G9" i="13"/>
  <c r="G5" i="13"/>
  <c r="G10" i="13"/>
  <c r="G6" i="13"/>
  <c r="G212" i="13"/>
  <c r="G178" i="13"/>
  <c r="G170" i="13"/>
  <c r="G121" i="13"/>
  <c r="G129" i="13"/>
  <c r="G48" i="13"/>
  <c r="G184" i="13"/>
  <c r="G185" i="13"/>
  <c r="G134" i="13"/>
  <c r="G142" i="13"/>
  <c r="G79" i="13"/>
  <c r="G86" i="13"/>
  <c r="G207" i="13"/>
  <c r="G113" i="13"/>
  <c r="G151" i="13"/>
  <c r="G201" i="13"/>
  <c r="G40" i="13"/>
  <c r="G56" i="13"/>
  <c r="G53" i="13"/>
  <c r="G124" i="13"/>
  <c r="G99" i="13"/>
  <c r="G34" i="13"/>
  <c r="G162" i="13"/>
  <c r="G140" i="13"/>
  <c r="G126" i="13"/>
  <c r="G105" i="13"/>
  <c r="G39" i="13"/>
  <c r="G156" i="13"/>
  <c r="G14" i="13"/>
  <c r="G24" i="13"/>
  <c r="G160" i="13"/>
  <c r="G168" i="13"/>
  <c r="G200" i="13"/>
  <c r="G169" i="13"/>
  <c r="G209" i="13"/>
  <c r="G196" i="13"/>
  <c r="G41" i="13"/>
  <c r="G193" i="13"/>
  <c r="G186" i="13"/>
  <c r="G117" i="13"/>
  <c r="G120" i="13"/>
  <c r="G213" i="13"/>
  <c r="G165" i="13"/>
  <c r="G143" i="13"/>
  <c r="G146" i="13"/>
  <c r="G145" i="13"/>
  <c r="G33" i="13"/>
  <c r="G114" i="13"/>
  <c r="G195" i="13"/>
  <c r="G26" i="13"/>
  <c r="G163" i="13"/>
  <c r="G199" i="13"/>
  <c r="G30" i="13"/>
  <c r="G68" i="13"/>
  <c r="G188" i="13"/>
  <c r="G167" i="13"/>
  <c r="G27" i="13"/>
  <c r="G210" i="13"/>
  <c r="G12" i="13"/>
  <c r="G22" i="13"/>
  <c r="G179" i="13"/>
  <c r="G102" i="13"/>
  <c r="G55" i="13"/>
  <c r="G139" i="13"/>
  <c r="G147" i="13"/>
  <c r="G152" i="13"/>
  <c r="G115" i="13"/>
  <c r="G38" i="13"/>
  <c r="G45" i="13"/>
  <c r="G211" i="13"/>
  <c r="G59" i="13"/>
  <c r="G85" i="13"/>
  <c r="G47" i="13"/>
  <c r="G52" i="13"/>
  <c r="G155" i="13"/>
  <c r="G119" i="13"/>
  <c r="G80" i="13"/>
  <c r="G69" i="13"/>
  <c r="G101" i="13"/>
  <c r="G204" i="13"/>
  <c r="G166" i="13"/>
  <c r="G130" i="13"/>
  <c r="G37" i="13"/>
  <c r="G149" i="13"/>
  <c r="G135" i="13"/>
  <c r="G208" i="13"/>
  <c r="G15" i="13"/>
  <c r="G18" i="13"/>
  <c r="G205" i="13"/>
  <c r="G111" i="13"/>
  <c r="G138" i="13"/>
  <c r="G158" i="13"/>
  <c r="G164" i="13"/>
  <c r="G103" i="13"/>
  <c r="G107" i="13"/>
  <c r="G173" i="13"/>
  <c r="G157" i="13"/>
  <c r="G198" i="13"/>
  <c r="G43" i="13"/>
  <c r="G189" i="13"/>
  <c r="G153" i="13"/>
  <c r="G76" i="13"/>
  <c r="G125" i="13"/>
  <c r="G175" i="13"/>
  <c r="G154" i="13"/>
  <c r="G42" i="13"/>
  <c r="G110" i="13"/>
  <c r="G116" i="13"/>
  <c r="G127" i="13"/>
  <c r="G73" i="13"/>
  <c r="G98" i="13"/>
  <c r="G58" i="13"/>
  <c r="G23" i="13"/>
  <c r="M3" i="12"/>
  <c r="F131" i="12"/>
  <c r="F13" i="12"/>
  <c r="F54" i="12"/>
  <c r="F106" i="12"/>
  <c r="F186" i="12"/>
  <c r="F46" i="12"/>
  <c r="F100" i="12"/>
  <c r="F122" i="12"/>
  <c r="F19" i="12"/>
  <c r="F107" i="12"/>
  <c r="F102" i="12"/>
  <c r="F164" i="12"/>
  <c r="F73" i="12"/>
  <c r="F136" i="12"/>
  <c r="F28" i="12"/>
  <c r="F135" i="12"/>
  <c r="F123" i="12"/>
  <c r="F207" i="12"/>
  <c r="F214" i="12"/>
  <c r="F188" i="12"/>
  <c r="F161" i="12"/>
  <c r="F81" i="12"/>
  <c r="F43" i="12"/>
  <c r="F175" i="12"/>
  <c r="F80" i="12"/>
  <c r="F44" i="12"/>
  <c r="F158" i="12"/>
  <c r="F165" i="12"/>
  <c r="F40" i="12"/>
  <c r="F177" i="12"/>
  <c r="F129" i="12"/>
  <c r="F200" i="12"/>
  <c r="F41" i="12"/>
  <c r="F134" i="12"/>
  <c r="F48" i="12"/>
  <c r="F25" i="12"/>
  <c r="F89" i="12"/>
  <c r="F180" i="12"/>
  <c r="F57" i="12"/>
  <c r="F194" i="12"/>
  <c r="F31" i="12"/>
  <c r="F126" i="12"/>
  <c r="F125" i="12"/>
  <c r="F72" i="12"/>
  <c r="F121" i="12"/>
  <c r="F58" i="12"/>
  <c r="F29" i="12"/>
  <c r="F74" i="12"/>
  <c r="F179" i="12"/>
  <c r="F69" i="12"/>
  <c r="F119" i="12"/>
  <c r="F36" i="12"/>
  <c r="F11" i="12"/>
  <c r="F192" i="12"/>
  <c r="F189" i="12"/>
  <c r="F79" i="12"/>
  <c r="F37" i="12"/>
  <c r="F181" i="12"/>
  <c r="F191" i="12"/>
  <c r="F120" i="12"/>
  <c r="F76" i="12"/>
  <c r="F133" i="12"/>
  <c r="F52" i="12"/>
  <c r="F113" i="12"/>
  <c r="F65" i="12"/>
  <c r="F197" i="12"/>
  <c r="F93" i="12"/>
  <c r="F15" i="12"/>
  <c r="F195" i="12"/>
  <c r="F147" i="12"/>
  <c r="F170" i="12"/>
  <c r="F124" i="12"/>
  <c r="F144" i="12"/>
  <c r="F60" i="12"/>
  <c r="F118" i="12"/>
  <c r="F56" i="12"/>
  <c r="F42" i="12"/>
  <c r="F182" i="12"/>
  <c r="F23" i="12"/>
  <c r="F149" i="12"/>
  <c r="F110" i="12"/>
  <c r="F12" i="12"/>
  <c r="F67" i="12"/>
  <c r="F63" i="12"/>
  <c r="F206" i="12"/>
  <c r="F66" i="12"/>
  <c r="F151" i="12"/>
  <c r="F17" i="12"/>
  <c r="F91" i="12"/>
  <c r="F178" i="12"/>
  <c r="F5" i="12"/>
  <c r="F30" i="12"/>
  <c r="F203" i="12"/>
  <c r="F132" i="12"/>
  <c r="F70" i="12"/>
  <c r="F212" i="12"/>
  <c r="F128" i="12"/>
  <c r="F184" i="12"/>
  <c r="F6" i="12"/>
  <c r="F130" i="12"/>
  <c r="F145" i="12"/>
  <c r="F199" i="12"/>
  <c r="F105" i="12"/>
  <c r="F213" i="12"/>
  <c r="F174" i="12"/>
  <c r="F38" i="12"/>
  <c r="F127" i="12"/>
  <c r="F172" i="12"/>
  <c r="F9" i="12"/>
  <c r="F14" i="12"/>
  <c r="F27" i="12"/>
  <c r="F167" i="12"/>
  <c r="F68" i="12"/>
  <c r="F173" i="12"/>
  <c r="F204" i="12"/>
  <c r="F32" i="12"/>
  <c r="F176" i="12"/>
  <c r="F196" i="12"/>
  <c r="F140" i="12"/>
  <c r="F18" i="12"/>
  <c r="F86" i="12"/>
  <c r="F7" i="12"/>
  <c r="F92" i="12"/>
  <c r="F78" i="12"/>
  <c r="F208" i="12"/>
  <c r="F111" i="12"/>
  <c r="F109" i="12"/>
  <c r="F205" i="12"/>
  <c r="F168" i="12"/>
  <c r="F190" i="12"/>
  <c r="F53" i="12"/>
  <c r="F103" i="12"/>
  <c r="F193" i="12"/>
  <c r="F55" i="12"/>
  <c r="F84" i="12"/>
  <c r="F96" i="12"/>
  <c r="F10" i="12"/>
  <c r="F115" i="12"/>
  <c r="F160" i="12"/>
  <c r="F71" i="12"/>
  <c r="F26" i="12"/>
  <c r="F185" i="12"/>
  <c r="F62" i="12"/>
  <c r="F95" i="12"/>
  <c r="F85" i="12"/>
  <c r="F116" i="12"/>
  <c r="F4" i="12"/>
  <c r="F112" i="12"/>
  <c r="F83" i="12"/>
  <c r="F88" i="12"/>
  <c r="F108" i="12"/>
  <c r="F152" i="12"/>
  <c r="F20" i="12"/>
  <c r="F82" i="12"/>
  <c r="F101" i="12"/>
  <c r="F157" i="12"/>
  <c r="F169" i="12"/>
  <c r="F201" i="12"/>
  <c r="F148" i="12"/>
  <c r="F51" i="12"/>
  <c r="F90" i="12"/>
  <c r="F202" i="12"/>
  <c r="F34" i="12"/>
  <c r="F156" i="12"/>
  <c r="F183" i="12"/>
  <c r="F171" i="12"/>
  <c r="F47" i="12"/>
  <c r="F187" i="12"/>
  <c r="F146" i="12"/>
  <c r="F114" i="12"/>
  <c r="F104" i="12"/>
  <c r="F141" i="12"/>
  <c r="F210" i="12"/>
  <c r="F163" i="12"/>
  <c r="F159" i="12"/>
  <c r="F33" i="12"/>
  <c r="F211" i="12"/>
  <c r="F162" i="12"/>
  <c r="F150" i="12"/>
  <c r="F77" i="12"/>
  <c r="F3" i="12"/>
  <c r="F99" i="12"/>
  <c r="F155" i="12"/>
  <c r="F39" i="12"/>
  <c r="F45" i="12"/>
  <c r="F24" i="12"/>
  <c r="F143" i="12"/>
  <c r="F138" i="12"/>
  <c r="F64" i="12"/>
  <c r="F75" i="12"/>
  <c r="F166" i="12"/>
  <c r="F59" i="12"/>
  <c r="F209" i="12"/>
  <c r="F22" i="12"/>
  <c r="F49" i="12"/>
  <c r="F87" i="12"/>
  <c r="F98" i="12"/>
  <c r="F35" i="12"/>
  <c r="F153" i="12"/>
  <c r="F50" i="12"/>
  <c r="F198" i="12"/>
  <c r="F94" i="12"/>
  <c r="F117" i="12"/>
  <c r="F137" i="12"/>
  <c r="F139" i="12"/>
  <c r="F21" i="12"/>
  <c r="F8" i="12"/>
  <c r="F16" i="12"/>
  <c r="F61" i="12"/>
  <c r="J3" i="12"/>
  <c r="F154" i="12"/>
  <c r="F142" i="12"/>
  <c r="AL5" i="25"/>
  <c r="AL4" i="25"/>
  <c r="AJ5" i="25"/>
  <c r="R5" i="25" l="1"/>
  <c r="AM5" i="25"/>
  <c r="AM4" i="25"/>
  <c r="N6" i="25"/>
  <c r="P6" i="25" s="1"/>
  <c r="M6" i="25"/>
  <c r="R6" i="25" s="1"/>
  <c r="O6" i="25"/>
  <c r="Q5" i="25"/>
  <c r="U5" i="25" s="1"/>
  <c r="AK5" i="25"/>
  <c r="B17" i="8"/>
  <c r="B16" i="27"/>
  <c r="B17" i="18"/>
  <c r="S51" i="25"/>
  <c r="U42" i="23"/>
  <c r="Q42" i="13"/>
  <c r="O43" i="12"/>
  <c r="Q3" i="12"/>
  <c r="N3" i="12"/>
  <c r="P3" i="13"/>
  <c r="L3" i="13"/>
  <c r="O3" i="13" s="1"/>
  <c r="J4" i="12"/>
  <c r="K4" i="12"/>
  <c r="M4" i="12" s="1"/>
  <c r="Q4" i="12" s="1"/>
  <c r="E4" i="8"/>
  <c r="AJ4" i="25"/>
  <c r="C4" i="8"/>
  <c r="CI4" i="8" l="1"/>
  <c r="AK5" i="18" s="1"/>
  <c r="AK4" i="25"/>
  <c r="AI6" i="25"/>
  <c r="M7" i="25"/>
  <c r="R7" i="25" s="1"/>
  <c r="N7" i="25"/>
  <c r="O7" i="25"/>
  <c r="Q6" i="25"/>
  <c r="U6" i="25" s="1"/>
  <c r="B18" i="8"/>
  <c r="B17" i="27"/>
  <c r="B18" i="18"/>
  <c r="S52" i="25"/>
  <c r="U43" i="23"/>
  <c r="Q43" i="13"/>
  <c r="O44" i="12"/>
  <c r="U4" i="8"/>
  <c r="P4" i="8"/>
  <c r="S4" i="8"/>
  <c r="M4" i="8"/>
  <c r="F4" i="8"/>
  <c r="C5" i="18"/>
  <c r="K4" i="13"/>
  <c r="S3" i="13"/>
  <c r="L4" i="13"/>
  <c r="N3" i="13"/>
  <c r="M4" i="13"/>
  <c r="N4" i="12"/>
  <c r="K5" i="12"/>
  <c r="M5" i="12" s="1"/>
  <c r="Q5" i="12" s="1"/>
  <c r="J5" i="12"/>
  <c r="N5" i="12" s="1"/>
  <c r="L5" i="12"/>
  <c r="D4" i="8"/>
  <c r="AL6" i="25"/>
  <c r="CN4" i="8" l="1"/>
  <c r="CQ4" i="8"/>
  <c r="CJ4" i="8"/>
  <c r="AL5" i="18" s="1"/>
  <c r="AM6" i="25"/>
  <c r="CH4" i="8"/>
  <c r="O8" i="25"/>
  <c r="Q7" i="25"/>
  <c r="U7" i="25" s="1"/>
  <c r="P7" i="25"/>
  <c r="AI7" i="25"/>
  <c r="M8" i="25"/>
  <c r="R8" i="25" s="1"/>
  <c r="N8" i="25"/>
  <c r="B19" i="8"/>
  <c r="B18" i="27"/>
  <c r="B19" i="18"/>
  <c r="S53" i="25"/>
  <c r="U44" i="23"/>
  <c r="Q44" i="13"/>
  <c r="O45" i="12"/>
  <c r="Q4" i="8"/>
  <c r="K5" i="13"/>
  <c r="L4" i="8"/>
  <c r="K5" i="8" s="1"/>
  <c r="N5" i="8" s="1"/>
  <c r="G5" i="27" s="1"/>
  <c r="N4" i="13"/>
  <c r="O4" i="13"/>
  <c r="S4" i="13" s="1"/>
  <c r="D4" i="18"/>
  <c r="D5" i="18"/>
  <c r="M5" i="13"/>
  <c r="P4" i="13"/>
  <c r="L5" i="13"/>
  <c r="H4" i="8"/>
  <c r="CU4" i="8" s="1"/>
  <c r="CW4" i="8" s="1"/>
  <c r="CX5" i="8" s="1"/>
  <c r="AP6" i="18" s="1"/>
  <c r="J6" i="12"/>
  <c r="L6" i="12"/>
  <c r="K6" i="12"/>
  <c r="M6" i="12" s="1"/>
  <c r="Q6" i="12" s="1"/>
  <c r="AJ6" i="25"/>
  <c r="AK6" i="25" l="1"/>
  <c r="CL4" i="8"/>
  <c r="CM4" i="8"/>
  <c r="CZ5" i="8"/>
  <c r="CY5" i="8"/>
  <c r="CK4" i="8"/>
  <c r="AM5" i="18" s="1"/>
  <c r="G4" i="8"/>
  <c r="E4" i="27" s="1"/>
  <c r="CV5" i="8"/>
  <c r="O9" i="25"/>
  <c r="Q8" i="25"/>
  <c r="U8" i="25" s="1"/>
  <c r="M9" i="25"/>
  <c r="R9" i="25" s="1"/>
  <c r="P8" i="25"/>
  <c r="AI8" i="25"/>
  <c r="N9" i="25"/>
  <c r="B20" i="8"/>
  <c r="B19" i="27"/>
  <c r="B20" i="18"/>
  <c r="S54" i="25"/>
  <c r="U45" i="23"/>
  <c r="Q45" i="13"/>
  <c r="O46" i="12"/>
  <c r="R4" i="8"/>
  <c r="F4" i="27" s="1"/>
  <c r="AM5" i="8"/>
  <c r="O6" i="8"/>
  <c r="K6" i="13"/>
  <c r="P6" i="13" s="1"/>
  <c r="O5" i="13"/>
  <c r="S5" i="13" s="1"/>
  <c r="T4" i="8"/>
  <c r="H4" i="27" s="1"/>
  <c r="P5" i="13"/>
  <c r="L6" i="13"/>
  <c r="N5" i="13"/>
  <c r="M6" i="13"/>
  <c r="N6" i="12"/>
  <c r="L7" i="12"/>
  <c r="K7" i="12"/>
  <c r="M7" i="12" s="1"/>
  <c r="Q7" i="12" s="1"/>
  <c r="J7" i="12"/>
  <c r="N7" i="12" s="1"/>
  <c r="CR4" i="8" l="1"/>
  <c r="CO4" i="8"/>
  <c r="CP4" i="8" s="1"/>
  <c r="AN5" i="18" s="1"/>
  <c r="DA5" i="8"/>
  <c r="O10" i="25"/>
  <c r="AI9" i="25"/>
  <c r="Q9" i="25"/>
  <c r="U9" i="25" s="1"/>
  <c r="P9" i="25"/>
  <c r="M10" i="25"/>
  <c r="AI10" i="25" s="1"/>
  <c r="N10" i="25"/>
  <c r="P10" i="25" s="1"/>
  <c r="B21" i="8"/>
  <c r="B20" i="27"/>
  <c r="B21" i="18"/>
  <c r="S6" i="18"/>
  <c r="AD4" i="8"/>
  <c r="S55" i="25"/>
  <c r="U46" i="23"/>
  <c r="Q46" i="13"/>
  <c r="O47" i="12"/>
  <c r="AS4" i="8"/>
  <c r="AL4" i="8"/>
  <c r="F5" i="18"/>
  <c r="AK4" i="8"/>
  <c r="H5" i="18"/>
  <c r="AN4" i="8"/>
  <c r="K7" i="13"/>
  <c r="O6" i="13"/>
  <c r="S6" i="13" s="1"/>
  <c r="E5" i="18"/>
  <c r="AC4" i="8"/>
  <c r="AF4" i="8"/>
  <c r="G5" i="18"/>
  <c r="AG4" i="8"/>
  <c r="AV4" i="8"/>
  <c r="AR4" i="8"/>
  <c r="AU4" i="8"/>
  <c r="I5" i="8"/>
  <c r="J5" i="8" s="1"/>
  <c r="M7" i="13"/>
  <c r="N6" i="13"/>
  <c r="L7" i="13"/>
  <c r="K8" i="12"/>
  <c r="M8" i="12" s="1"/>
  <c r="Q8" i="12" s="1"/>
  <c r="L8" i="12"/>
  <c r="J8" i="12"/>
  <c r="N8" i="12" s="1"/>
  <c r="O11" i="25" l="1"/>
  <c r="M11" i="25"/>
  <c r="R11" i="25" s="1"/>
  <c r="Q10" i="25"/>
  <c r="U10" i="25" s="1"/>
  <c r="R10" i="25"/>
  <c r="N11" i="25"/>
  <c r="B22" i="8"/>
  <c r="B21" i="27"/>
  <c r="B22" i="18"/>
  <c r="T5" i="18"/>
  <c r="M5" i="18"/>
  <c r="Q5" i="18"/>
  <c r="K5" i="18"/>
  <c r="X5" i="18"/>
  <c r="Z5" i="18"/>
  <c r="R5" i="18"/>
  <c r="S56" i="25"/>
  <c r="U47" i="23"/>
  <c r="Q47" i="13"/>
  <c r="O48" i="12"/>
  <c r="AE4" i="8"/>
  <c r="AT4" i="8"/>
  <c r="BM4" i="8"/>
  <c r="K8" i="13"/>
  <c r="W5" i="18"/>
  <c r="L5" i="18"/>
  <c r="BC4" i="8"/>
  <c r="BD4" i="8" s="1"/>
  <c r="J5" i="18"/>
  <c r="O7" i="13"/>
  <c r="S7" i="13" s="1"/>
  <c r="Y5" i="18"/>
  <c r="V4" i="8"/>
  <c r="I4" i="27" s="1"/>
  <c r="D4" i="27" s="1"/>
  <c r="L8" i="13"/>
  <c r="N7" i="13"/>
  <c r="M8" i="13"/>
  <c r="P7" i="13"/>
  <c r="L9" i="12"/>
  <c r="J9" i="12"/>
  <c r="N9" i="12" s="1"/>
  <c r="K9" i="12"/>
  <c r="M12" i="25" l="1"/>
  <c r="R12" i="25" s="1"/>
  <c r="O12" i="25"/>
  <c r="P11" i="25"/>
  <c r="Q11" i="25"/>
  <c r="U11" i="25" s="1"/>
  <c r="N12" i="25"/>
  <c r="P12" i="25" s="1"/>
  <c r="AI11" i="25"/>
  <c r="B23" i="8"/>
  <c r="B22" i="27"/>
  <c r="B23" i="18"/>
  <c r="O5" i="18"/>
  <c r="BE4" i="8"/>
  <c r="S57" i="25"/>
  <c r="U48" i="23"/>
  <c r="Q48" i="13"/>
  <c r="O49" i="12"/>
  <c r="BJ4" i="8"/>
  <c r="BK4" i="8" s="1"/>
  <c r="BL4" i="8" s="1"/>
  <c r="AB5" i="18"/>
  <c r="AZ4" i="8"/>
  <c r="BA4" i="8" s="1"/>
  <c r="I5" i="18"/>
  <c r="AO4" i="8"/>
  <c r="K9" i="13"/>
  <c r="O8" i="13"/>
  <c r="S8" i="13" s="1"/>
  <c r="BN4" i="8"/>
  <c r="BO4" i="8" s="1"/>
  <c r="AH4" i="8"/>
  <c r="AW4" i="8"/>
  <c r="L9" i="13"/>
  <c r="P8" i="13"/>
  <c r="M9" i="13"/>
  <c r="N8" i="13"/>
  <c r="J10" i="12"/>
  <c r="N10" i="12" s="1"/>
  <c r="K10" i="12"/>
  <c r="M10" i="12" s="1"/>
  <c r="Q10" i="12" s="1"/>
  <c r="L10" i="12"/>
  <c r="M9" i="12"/>
  <c r="Q9" i="12" s="1"/>
  <c r="N13" i="25" l="1"/>
  <c r="P13" i="25" s="1"/>
  <c r="AI12" i="25"/>
  <c r="M13" i="25"/>
  <c r="AI13" i="25" s="1"/>
  <c r="O13" i="25"/>
  <c r="Q12" i="25"/>
  <c r="U12" i="25" s="1"/>
  <c r="B24" i="8"/>
  <c r="B23" i="27"/>
  <c r="B24" i="18"/>
  <c r="AX4" i="8"/>
  <c r="AH5" i="18"/>
  <c r="AE5" i="18"/>
  <c r="AG5" i="18"/>
  <c r="AI4" i="8"/>
  <c r="S58" i="25"/>
  <c r="U49" i="23"/>
  <c r="Q49" i="13"/>
  <c r="O50" i="12"/>
  <c r="BB4" i="8"/>
  <c r="AP4" i="8"/>
  <c r="U5" i="18"/>
  <c r="K10" i="13"/>
  <c r="P10" i="13" s="1"/>
  <c r="O9" i="13"/>
  <c r="S9" i="13" s="1"/>
  <c r="AA5" i="18"/>
  <c r="N5" i="18"/>
  <c r="P9" i="13"/>
  <c r="L10" i="13"/>
  <c r="M10" i="13"/>
  <c r="N9" i="13"/>
  <c r="L11" i="12"/>
  <c r="K11" i="12"/>
  <c r="M11" i="12" s="1"/>
  <c r="Q11" i="12" s="1"/>
  <c r="J11" i="12"/>
  <c r="Q13" i="25" l="1"/>
  <c r="U13" i="25" s="1"/>
  <c r="M14" i="25"/>
  <c r="R14" i="25" s="1"/>
  <c r="N14" i="25"/>
  <c r="O14" i="25"/>
  <c r="R13" i="25"/>
  <c r="B25" i="8"/>
  <c r="B24" i="27"/>
  <c r="B25" i="18"/>
  <c r="AD5" i="18"/>
  <c r="BS4" i="8"/>
  <c r="BT4" i="8" s="1"/>
  <c r="BP4" i="8"/>
  <c r="BQ4" i="8" s="1"/>
  <c r="BF4" i="8"/>
  <c r="BG4" i="8" s="1"/>
  <c r="S59" i="25"/>
  <c r="U50" i="23"/>
  <c r="Q50" i="13"/>
  <c r="O51" i="12"/>
  <c r="V5" i="18"/>
  <c r="K11" i="13"/>
  <c r="P11" i="13" s="1"/>
  <c r="O10" i="13"/>
  <c r="S10" i="13" s="1"/>
  <c r="P5" i="18"/>
  <c r="AC5" i="18"/>
  <c r="L11" i="13"/>
  <c r="M11" i="13"/>
  <c r="N10" i="13"/>
  <c r="N11" i="12"/>
  <c r="J12" i="12"/>
  <c r="N12" i="12" s="1"/>
  <c r="L12" i="12"/>
  <c r="K12" i="12"/>
  <c r="M12" i="12" s="1"/>
  <c r="Q12" i="12" s="1"/>
  <c r="AI14" i="25" l="1"/>
  <c r="M15" i="25"/>
  <c r="R15" i="25" s="1"/>
  <c r="N15" i="25"/>
  <c r="O15" i="25"/>
  <c r="P14" i="25"/>
  <c r="Q14" i="25"/>
  <c r="U14" i="25" s="1"/>
  <c r="B26" i="8"/>
  <c r="B25" i="27"/>
  <c r="B26" i="18"/>
  <c r="C4" i="27"/>
  <c r="BU4" i="8"/>
  <c r="AJ5" i="18" s="1"/>
  <c r="BR4" i="8"/>
  <c r="BH4" i="8"/>
  <c r="S60" i="25"/>
  <c r="U51" i="23"/>
  <c r="Q51" i="13"/>
  <c r="O52" i="12"/>
  <c r="K12" i="13"/>
  <c r="O11" i="13"/>
  <c r="S11" i="13" s="1"/>
  <c r="L12" i="13"/>
  <c r="N11" i="13"/>
  <c r="M12" i="13"/>
  <c r="J13" i="12"/>
  <c r="N13" i="12" s="1"/>
  <c r="L13" i="12"/>
  <c r="K13" i="12"/>
  <c r="M13" i="12" s="1"/>
  <c r="Q13" i="12" s="1"/>
  <c r="AI15" i="25" l="1"/>
  <c r="Q15" i="25"/>
  <c r="U15" i="25" s="1"/>
  <c r="O16" i="25"/>
  <c r="N16" i="25"/>
  <c r="P16" i="25" s="1"/>
  <c r="P15" i="25"/>
  <c r="M16" i="25"/>
  <c r="B27" i="8"/>
  <c r="B26" i="27"/>
  <c r="B27" i="18"/>
  <c r="AF5" i="18"/>
  <c r="AI5" i="18"/>
  <c r="S61" i="25"/>
  <c r="U52" i="23"/>
  <c r="Q52" i="13"/>
  <c r="O53" i="12"/>
  <c r="K13" i="13"/>
  <c r="O12" i="13"/>
  <c r="S12" i="13" s="1"/>
  <c r="P12" i="13"/>
  <c r="L13" i="13"/>
  <c r="N12" i="13"/>
  <c r="M13" i="13"/>
  <c r="L14" i="12"/>
  <c r="J14" i="12"/>
  <c r="K14" i="12"/>
  <c r="AI16" i="25" l="1"/>
  <c r="R16" i="25"/>
  <c r="N17" i="25"/>
  <c r="P17" i="25" s="1"/>
  <c r="M17" i="25"/>
  <c r="Q16" i="25"/>
  <c r="U16" i="25" s="1"/>
  <c r="O17" i="25"/>
  <c r="B28" i="8"/>
  <c r="B27" i="27"/>
  <c r="B28" i="18"/>
  <c r="S62" i="25"/>
  <c r="U53" i="23"/>
  <c r="Q53" i="13"/>
  <c r="O54" i="12"/>
  <c r="K14" i="13"/>
  <c r="O13" i="13"/>
  <c r="S13" i="13" s="1"/>
  <c r="N13" i="13"/>
  <c r="M14" i="13"/>
  <c r="L14" i="13"/>
  <c r="P13" i="13"/>
  <c r="N14" i="12"/>
  <c r="K15" i="12"/>
  <c r="M15" i="12" s="1"/>
  <c r="Q15" i="12" s="1"/>
  <c r="J15" i="12"/>
  <c r="L15" i="12"/>
  <c r="M14" i="12"/>
  <c r="Q14" i="12" s="1"/>
  <c r="AI17" i="25" l="1"/>
  <c r="Q17" i="25"/>
  <c r="U17" i="25" s="1"/>
  <c r="M18" i="25"/>
  <c r="O18" i="25"/>
  <c r="R17" i="25"/>
  <c r="N18" i="25"/>
  <c r="B29" i="8"/>
  <c r="B28" i="27"/>
  <c r="B29" i="18"/>
  <c r="S63" i="25"/>
  <c r="U54" i="23"/>
  <c r="Q54" i="13"/>
  <c r="O55" i="12"/>
  <c r="K15" i="13"/>
  <c r="P15" i="13" s="1"/>
  <c r="O14" i="13"/>
  <c r="S14" i="13" s="1"/>
  <c r="N14" i="13"/>
  <c r="M15" i="13"/>
  <c r="L15" i="13"/>
  <c r="P14" i="13"/>
  <c r="N15" i="12"/>
  <c r="J16" i="12"/>
  <c r="K16" i="12"/>
  <c r="L16" i="12"/>
  <c r="AI18" i="25" l="1"/>
  <c r="O19" i="25"/>
  <c r="R18" i="25"/>
  <c r="P18" i="25"/>
  <c r="M19" i="25"/>
  <c r="Q18" i="25"/>
  <c r="U18" i="25" s="1"/>
  <c r="N19" i="25"/>
  <c r="B30" i="8"/>
  <c r="B29" i="27"/>
  <c r="B30" i="18"/>
  <c r="S64" i="25"/>
  <c r="U55" i="23"/>
  <c r="K16" i="13"/>
  <c r="P16" i="13" s="1"/>
  <c r="O15" i="13"/>
  <c r="S15" i="13" s="1"/>
  <c r="M16" i="13"/>
  <c r="N15" i="13"/>
  <c r="L16" i="13"/>
  <c r="N16" i="12"/>
  <c r="J17" i="12"/>
  <c r="N17" i="12" s="1"/>
  <c r="K17" i="12"/>
  <c r="M17" i="12" s="1"/>
  <c r="M16" i="12"/>
  <c r="Q16" i="12" s="1"/>
  <c r="L17" i="12"/>
  <c r="R19" i="25" l="1"/>
  <c r="AI19" i="25"/>
  <c r="O20" i="25"/>
  <c r="Q19" i="25"/>
  <c r="U19" i="25" s="1"/>
  <c r="M20" i="25"/>
  <c r="P19" i="25"/>
  <c r="N20" i="25"/>
  <c r="B31" i="8"/>
  <c r="B30" i="27"/>
  <c r="B31" i="18"/>
  <c r="S65" i="25"/>
  <c r="U56" i="23"/>
  <c r="K17" i="13"/>
  <c r="P17" i="13" s="1"/>
  <c r="O16" i="13"/>
  <c r="S16" i="13" s="1"/>
  <c r="L17" i="13"/>
  <c r="M17" i="13"/>
  <c r="N16" i="13"/>
  <c r="K18" i="12"/>
  <c r="M18" i="12" s="1"/>
  <c r="Q18" i="12" s="1"/>
  <c r="J18" i="12"/>
  <c r="N18" i="12" s="1"/>
  <c r="L18" i="12"/>
  <c r="Q17" i="12"/>
  <c r="S3" i="12" s="1"/>
  <c r="R20" i="25" l="1"/>
  <c r="AI20" i="25"/>
  <c r="Q20" i="25"/>
  <c r="U20" i="25" s="1"/>
  <c r="P20" i="25"/>
  <c r="O21" i="25"/>
  <c r="B32" i="8"/>
  <c r="B31" i="27"/>
  <c r="B32" i="18"/>
  <c r="S66" i="25"/>
  <c r="U57" i="23"/>
  <c r="K18" i="13"/>
  <c r="O17" i="13"/>
  <c r="S17" i="13" s="1"/>
  <c r="L18" i="13"/>
  <c r="N17" i="13"/>
  <c r="M18" i="13"/>
  <c r="J19" i="12"/>
  <c r="L19" i="12"/>
  <c r="K19" i="12"/>
  <c r="B33" i="8" l="1"/>
  <c r="B32" i="27"/>
  <c r="B33" i="18"/>
  <c r="S67" i="25"/>
  <c r="U58" i="23"/>
  <c r="K19" i="13"/>
  <c r="P19" i="13" s="1"/>
  <c r="O18" i="13"/>
  <c r="S18" i="13" s="1"/>
  <c r="M19" i="13"/>
  <c r="N18" i="13"/>
  <c r="P18" i="13"/>
  <c r="L19" i="13"/>
  <c r="N19" i="12"/>
  <c r="K20" i="12"/>
  <c r="M20" i="12" s="1"/>
  <c r="Q20" i="12" s="1"/>
  <c r="L20" i="12"/>
  <c r="M19" i="12"/>
  <c r="Q19" i="12" s="1"/>
  <c r="J20" i="12"/>
  <c r="B34" i="8" l="1"/>
  <c r="B33" i="27"/>
  <c r="B34" i="18"/>
  <c r="S68" i="25"/>
  <c r="U59" i="23"/>
  <c r="K20" i="13"/>
  <c r="P20" i="13" s="1"/>
  <c r="O19" i="13"/>
  <c r="S19" i="13" s="1"/>
  <c r="N19" i="13"/>
  <c r="M20" i="13"/>
  <c r="L20" i="13"/>
  <c r="N20" i="12"/>
  <c r="K21" i="12"/>
  <c r="M21" i="12" s="1"/>
  <c r="Q21" i="12" s="1"/>
  <c r="L21" i="12"/>
  <c r="J21" i="12"/>
  <c r="N21" i="12" s="1"/>
  <c r="B35" i="8" l="1"/>
  <c r="B34" i="27"/>
  <c r="B35" i="18"/>
  <c r="S69" i="25"/>
  <c r="U60" i="23"/>
  <c r="K21" i="13"/>
  <c r="O20" i="13"/>
  <c r="S20" i="13" s="1"/>
  <c r="M21" i="13"/>
  <c r="N20" i="13"/>
  <c r="L21" i="13"/>
  <c r="L22" i="12"/>
  <c r="K22" i="12"/>
  <c r="J22" i="12"/>
  <c r="N22" i="12" s="1"/>
  <c r="B36" i="8" l="1"/>
  <c r="B35" i="27"/>
  <c r="B36" i="18"/>
  <c r="S70" i="25"/>
  <c r="U61" i="23"/>
  <c r="K22" i="13"/>
  <c r="P22" i="13" s="1"/>
  <c r="O21" i="13"/>
  <c r="S21" i="13" s="1"/>
  <c r="M22" i="13"/>
  <c r="N21" i="13"/>
  <c r="P21" i="13"/>
  <c r="L22" i="13"/>
  <c r="L23" i="12"/>
  <c r="M22" i="12"/>
  <c r="Q22" i="12" s="1"/>
  <c r="K23" i="12"/>
  <c r="J23" i="12"/>
  <c r="N23" i="12" s="1"/>
  <c r="B37" i="8" l="1"/>
  <c r="B36" i="27"/>
  <c r="B37" i="18"/>
  <c r="S71" i="25"/>
  <c r="U62" i="23"/>
  <c r="K23" i="13"/>
  <c r="O22" i="13"/>
  <c r="M23" i="13"/>
  <c r="N22" i="13"/>
  <c r="L23" i="13"/>
  <c r="L24" i="12"/>
  <c r="M23" i="12"/>
  <c r="Q23" i="12" s="1"/>
  <c r="K24" i="12"/>
  <c r="J24" i="12"/>
  <c r="N24" i="12" s="1"/>
  <c r="B38" i="8" l="1"/>
  <c r="B37" i="27"/>
  <c r="B38" i="18"/>
  <c r="S72" i="25"/>
  <c r="U63" i="23"/>
  <c r="K24" i="13"/>
  <c r="S22" i="13"/>
  <c r="O23" i="13"/>
  <c r="S23" i="13" s="1"/>
  <c r="N23" i="13"/>
  <c r="M24" i="13"/>
  <c r="L24" i="13"/>
  <c r="P23" i="13"/>
  <c r="L25" i="12"/>
  <c r="M24" i="12"/>
  <c r="Q24" i="12" s="1"/>
  <c r="K25" i="12"/>
  <c r="M25" i="12" s="1"/>
  <c r="Q25" i="12" s="1"/>
  <c r="J25" i="12"/>
  <c r="N25" i="12" s="1"/>
  <c r="B39" i="8" l="1"/>
  <c r="B38" i="27"/>
  <c r="B39" i="18"/>
  <c r="S73" i="25"/>
  <c r="U64" i="23"/>
  <c r="K25" i="13"/>
  <c r="P25" i="13" s="1"/>
  <c r="O24" i="13"/>
  <c r="S24" i="13" s="1"/>
  <c r="M25" i="13"/>
  <c r="N24" i="13"/>
  <c r="L25" i="13"/>
  <c r="P24" i="13"/>
  <c r="K26" i="12"/>
  <c r="M26" i="12" s="1"/>
  <c r="Q26" i="12" s="1"/>
  <c r="L26" i="12"/>
  <c r="J26" i="12"/>
  <c r="N26" i="12" s="1"/>
  <c r="B40" i="8" l="1"/>
  <c r="B39" i="27"/>
  <c r="B40" i="18"/>
  <c r="S74" i="25"/>
  <c r="U65" i="23"/>
  <c r="K26" i="13"/>
  <c r="P26" i="13" s="1"/>
  <c r="O25" i="13"/>
  <c r="S25" i="13" s="1"/>
  <c r="L26" i="13"/>
  <c r="N25" i="13"/>
  <c r="M26" i="13"/>
  <c r="K27" i="12"/>
  <c r="M27" i="12" s="1"/>
  <c r="Q27" i="12" s="1"/>
  <c r="L27" i="12"/>
  <c r="J27" i="12"/>
  <c r="B41" i="8" l="1"/>
  <c r="B40" i="27"/>
  <c r="B41" i="18"/>
  <c r="S75" i="25"/>
  <c r="U66" i="23"/>
  <c r="K27" i="13"/>
  <c r="P27" i="13" s="1"/>
  <c r="O26" i="13"/>
  <c r="S26" i="13" s="1"/>
  <c r="L27" i="13"/>
  <c r="M27" i="13"/>
  <c r="N26" i="13"/>
  <c r="N27" i="12"/>
  <c r="J28" i="12"/>
  <c r="L28" i="12"/>
  <c r="K28" i="12"/>
  <c r="M28" i="12" s="1"/>
  <c r="Q28" i="12" s="1"/>
  <c r="U30" i="25" l="1"/>
  <c r="B42" i="8"/>
  <c r="B41" i="27"/>
  <c r="B42" i="18"/>
  <c r="S76" i="25"/>
  <c r="U67" i="23"/>
  <c r="K28" i="13"/>
  <c r="P28" i="13" s="1"/>
  <c r="O27" i="13"/>
  <c r="S27" i="13" s="1"/>
  <c r="L28" i="13"/>
  <c r="N27" i="13"/>
  <c r="M28" i="13"/>
  <c r="N28" i="12"/>
  <c r="L29" i="12"/>
  <c r="J29" i="12"/>
  <c r="K29" i="12"/>
  <c r="M29" i="12" s="1"/>
  <c r="Q29" i="12" s="1"/>
  <c r="U31" i="25" l="1"/>
  <c r="B43" i="8"/>
  <c r="B42" i="27"/>
  <c r="B43" i="18"/>
  <c r="S77" i="25"/>
  <c r="U68" i="23"/>
  <c r="K29" i="13"/>
  <c r="P29" i="13" s="1"/>
  <c r="O28" i="13"/>
  <c r="S28" i="13" s="1"/>
  <c r="L29" i="13"/>
  <c r="N28" i="13"/>
  <c r="M29" i="13"/>
  <c r="N29" i="12"/>
  <c r="K30" i="12"/>
  <c r="L30" i="12"/>
  <c r="J30" i="12"/>
  <c r="U34" i="25" l="1"/>
  <c r="B44" i="8"/>
  <c r="B43" i="27"/>
  <c r="B44" i="18"/>
  <c r="S78" i="25"/>
  <c r="U69" i="23"/>
  <c r="K30" i="13"/>
  <c r="O29" i="13"/>
  <c r="S29" i="13" s="1"/>
  <c r="N29" i="13"/>
  <c r="M30" i="13"/>
  <c r="L30" i="13"/>
  <c r="N30" i="12"/>
  <c r="L31" i="12"/>
  <c r="M30" i="12"/>
  <c r="Q30" i="12" s="1"/>
  <c r="K31" i="12"/>
  <c r="J31" i="12"/>
  <c r="N31" i="12" s="1"/>
  <c r="U35" i="25" l="1"/>
  <c r="B45" i="8"/>
  <c r="B44" i="27"/>
  <c r="B45" i="18"/>
  <c r="S79" i="25"/>
  <c r="U70" i="23"/>
  <c r="K31" i="13"/>
  <c r="O30" i="13"/>
  <c r="S30" i="13" s="1"/>
  <c r="M31" i="13"/>
  <c r="N30" i="13"/>
  <c r="L31" i="13"/>
  <c r="P30" i="13"/>
  <c r="L32" i="12"/>
  <c r="M31" i="12"/>
  <c r="Q31" i="12" s="1"/>
  <c r="J32" i="12"/>
  <c r="K32" i="12"/>
  <c r="M32" i="12" s="1"/>
  <c r="Q32" i="12" s="1"/>
  <c r="U36" i="25" l="1"/>
  <c r="B46" i="8"/>
  <c r="B45" i="27"/>
  <c r="B46" i="18"/>
  <c r="S80" i="25"/>
  <c r="U71" i="23"/>
  <c r="K32" i="13"/>
  <c r="P32" i="13" s="1"/>
  <c r="O31" i="13"/>
  <c r="S31" i="13" s="1"/>
  <c r="L32" i="13"/>
  <c r="P31" i="13"/>
  <c r="N31" i="13"/>
  <c r="M32" i="13"/>
  <c r="N32" i="12"/>
  <c r="J33" i="12"/>
  <c r="K33" i="12"/>
  <c r="L33" i="12"/>
  <c r="U37" i="25" l="1"/>
  <c r="B47" i="8"/>
  <c r="B46" i="27"/>
  <c r="B47" i="18"/>
  <c r="S81" i="25"/>
  <c r="U72" i="23"/>
  <c r="K33" i="13"/>
  <c r="O32" i="13"/>
  <c r="S32" i="13" s="1"/>
  <c r="N32" i="13"/>
  <c r="M33" i="13"/>
  <c r="L33" i="13"/>
  <c r="N33" i="12"/>
  <c r="J34" i="12"/>
  <c r="N34" i="12" s="1"/>
  <c r="L34" i="12"/>
  <c r="K34" i="12"/>
  <c r="M33" i="12"/>
  <c r="Q33" i="12" s="1"/>
  <c r="U38" i="25" l="1"/>
  <c r="B48" i="8"/>
  <c r="B47" i="27"/>
  <c r="B48" i="18"/>
  <c r="S82" i="25"/>
  <c r="U73" i="23"/>
  <c r="K34" i="13"/>
  <c r="O33" i="13"/>
  <c r="S33" i="13" s="1"/>
  <c r="P33" i="13"/>
  <c r="L34" i="13"/>
  <c r="N33" i="13"/>
  <c r="M34" i="13"/>
  <c r="J35" i="12"/>
  <c r="N35" i="12" s="1"/>
  <c r="K35" i="12"/>
  <c r="M35" i="12" s="1"/>
  <c r="Q35" i="12" s="1"/>
  <c r="L35" i="12"/>
  <c r="M34" i="12"/>
  <c r="Q34" i="12" s="1"/>
  <c r="B49" i="8" l="1"/>
  <c r="B48" i="27"/>
  <c r="B49" i="18"/>
  <c r="S83" i="25"/>
  <c r="U74" i="23"/>
  <c r="K35" i="13"/>
  <c r="P35" i="13" s="1"/>
  <c r="O34" i="13"/>
  <c r="S34" i="13" s="1"/>
  <c r="M35" i="13"/>
  <c r="N34" i="13"/>
  <c r="P34" i="13"/>
  <c r="L35" i="13"/>
  <c r="J36" i="12"/>
  <c r="K36" i="12"/>
  <c r="L36" i="12"/>
  <c r="B50" i="8" l="1"/>
  <c r="B49" i="27"/>
  <c r="B50" i="18"/>
  <c r="S84" i="25"/>
  <c r="U75" i="23"/>
  <c r="K36" i="13"/>
  <c r="O35" i="13"/>
  <c r="S35" i="13" s="1"/>
  <c r="L36" i="13"/>
  <c r="N35" i="13"/>
  <c r="M36" i="13"/>
  <c r="N36" i="12"/>
  <c r="J37" i="12"/>
  <c r="L37" i="12"/>
  <c r="K37" i="12"/>
  <c r="M36" i="12"/>
  <c r="Q36" i="12" s="1"/>
  <c r="U41" i="25" l="1"/>
  <c r="B51" i="8"/>
  <c r="B50" i="27"/>
  <c r="B51" i="18"/>
  <c r="S85" i="25"/>
  <c r="U76" i="23"/>
  <c r="K37" i="13"/>
  <c r="P37" i="13" s="1"/>
  <c r="O36" i="13"/>
  <c r="S36" i="13" s="1"/>
  <c r="L37" i="13"/>
  <c r="N36" i="13"/>
  <c r="M37" i="13"/>
  <c r="P36" i="13"/>
  <c r="N37" i="12"/>
  <c r="L38" i="12"/>
  <c r="J38" i="12"/>
  <c r="K38" i="12"/>
  <c r="M38" i="12" s="1"/>
  <c r="Q38" i="12" s="1"/>
  <c r="M37" i="12"/>
  <c r="Q37" i="12" s="1"/>
  <c r="U42" i="25" l="1"/>
  <c r="B52" i="8"/>
  <c r="B51" i="27"/>
  <c r="B52" i="18"/>
  <c r="S86" i="25"/>
  <c r="U77" i="23"/>
  <c r="K38" i="13"/>
  <c r="P38" i="13" s="1"/>
  <c r="O37" i="13"/>
  <c r="S37" i="13" s="1"/>
  <c r="L38" i="13"/>
  <c r="N37" i="13"/>
  <c r="M38" i="13"/>
  <c r="N38" i="12"/>
  <c r="J39" i="12"/>
  <c r="N39" i="12" s="1"/>
  <c r="K39" i="12"/>
  <c r="L39" i="12"/>
  <c r="U43" i="25" l="1"/>
  <c r="B53" i="8"/>
  <c r="B52" i="27"/>
  <c r="B53" i="18"/>
  <c r="S87" i="25"/>
  <c r="U78" i="23"/>
  <c r="K39" i="13"/>
  <c r="O38" i="13"/>
  <c r="S38" i="13" s="1"/>
  <c r="N38" i="13"/>
  <c r="M39" i="13"/>
  <c r="L39" i="13"/>
  <c r="L40" i="12"/>
  <c r="M39" i="12"/>
  <c r="Q39" i="12" s="1"/>
  <c r="J40" i="12"/>
  <c r="N40" i="12" s="1"/>
  <c r="K40" i="12"/>
  <c r="U44" i="25" l="1"/>
  <c r="B54" i="8"/>
  <c r="B53" i="27"/>
  <c r="B54" i="18"/>
  <c r="S88" i="25"/>
  <c r="U79" i="23"/>
  <c r="K40" i="13"/>
  <c r="P40" i="13" s="1"/>
  <c r="O39" i="13"/>
  <c r="S39" i="13" s="1"/>
  <c r="M40" i="13"/>
  <c r="N39" i="13"/>
  <c r="P39" i="13"/>
  <c r="L40" i="13"/>
  <c r="K41" i="12"/>
  <c r="M41" i="12" s="1"/>
  <c r="Q41" i="12" s="1"/>
  <c r="L41" i="12"/>
  <c r="J41" i="12"/>
  <c r="N41" i="12" s="1"/>
  <c r="M40" i="12"/>
  <c r="Q40" i="12" s="1"/>
  <c r="U45" i="25" l="1"/>
  <c r="B55" i="8"/>
  <c r="B54" i="27"/>
  <c r="B55" i="18"/>
  <c r="S89" i="25"/>
  <c r="U80" i="23"/>
  <c r="K41" i="13"/>
  <c r="O40" i="13"/>
  <c r="S40" i="13" s="1"/>
  <c r="N40" i="13"/>
  <c r="M41" i="13"/>
  <c r="L41" i="13"/>
  <c r="L42" i="12"/>
  <c r="K42" i="12"/>
  <c r="J42" i="12"/>
  <c r="B56" i="8" l="1"/>
  <c r="B55" i="27"/>
  <c r="B56" i="18"/>
  <c r="S90" i="25"/>
  <c r="U81" i="23"/>
  <c r="K42" i="13"/>
  <c r="P42" i="13" s="1"/>
  <c r="O41" i="13"/>
  <c r="S41" i="13" s="1"/>
  <c r="L42" i="13"/>
  <c r="N41" i="13"/>
  <c r="M42" i="13"/>
  <c r="P41" i="13"/>
  <c r="N42" i="12"/>
  <c r="L43" i="12"/>
  <c r="J43" i="12"/>
  <c r="M42" i="12"/>
  <c r="Q42" i="12" s="1"/>
  <c r="K43" i="12"/>
  <c r="B57" i="8" l="1"/>
  <c r="B56" i="27"/>
  <c r="B57" i="18"/>
  <c r="S91" i="25"/>
  <c r="U82" i="23"/>
  <c r="K43" i="13"/>
  <c r="O42" i="13"/>
  <c r="S42" i="13" s="1"/>
  <c r="L43" i="13"/>
  <c r="N42" i="13"/>
  <c r="M43" i="13"/>
  <c r="N43" i="12"/>
  <c r="L44" i="12"/>
  <c r="K44" i="12"/>
  <c r="M44" i="12" s="1"/>
  <c r="Q44" i="12" s="1"/>
  <c r="J44" i="12"/>
  <c r="M43" i="12"/>
  <c r="Q43" i="12" s="1"/>
  <c r="B58" i="8" l="1"/>
  <c r="B57" i="27"/>
  <c r="B58" i="18"/>
  <c r="S92" i="25"/>
  <c r="U83" i="23"/>
  <c r="K44" i="13"/>
  <c r="P44" i="13" s="1"/>
  <c r="O43" i="13"/>
  <c r="S43" i="13" s="1"/>
  <c r="N43" i="13"/>
  <c r="M44" i="13"/>
  <c r="P43" i="13"/>
  <c r="L44" i="13"/>
  <c r="N44" i="12"/>
  <c r="L45" i="12"/>
  <c r="J45" i="12"/>
  <c r="N45" i="12" s="1"/>
  <c r="K45" i="12"/>
  <c r="B59" i="8" l="1"/>
  <c r="B58" i="27"/>
  <c r="B59" i="18"/>
  <c r="S93" i="25"/>
  <c r="U84" i="23"/>
  <c r="K45" i="13"/>
  <c r="P45" i="13" s="1"/>
  <c r="O44" i="13"/>
  <c r="S44" i="13" s="1"/>
  <c r="L45" i="13"/>
  <c r="M45" i="13"/>
  <c r="N44" i="13"/>
  <c r="K46" i="12"/>
  <c r="M46" i="12" s="1"/>
  <c r="Q46" i="12" s="1"/>
  <c r="J46" i="12"/>
  <c r="N46" i="12" s="1"/>
  <c r="L46" i="12"/>
  <c r="M45" i="12"/>
  <c r="Q45" i="12" s="1"/>
  <c r="B60" i="8" l="1"/>
  <c r="B59" i="27"/>
  <c r="B60" i="18"/>
  <c r="S94" i="25"/>
  <c r="U85" i="23"/>
  <c r="K46" i="13"/>
  <c r="O45" i="13"/>
  <c r="S45" i="13" s="1"/>
  <c r="N45" i="13"/>
  <c r="M46" i="13"/>
  <c r="L46" i="13"/>
  <c r="L47" i="12"/>
  <c r="K47" i="12"/>
  <c r="M47" i="12" s="1"/>
  <c r="Q47" i="12" s="1"/>
  <c r="J47" i="12"/>
  <c r="N47" i="12" s="1"/>
  <c r="B61" i="8" l="1"/>
  <c r="B60" i="27"/>
  <c r="B61" i="18"/>
  <c r="S95" i="25"/>
  <c r="U86" i="23"/>
  <c r="K47" i="13"/>
  <c r="O46" i="13"/>
  <c r="S46" i="13" s="1"/>
  <c r="N46" i="13"/>
  <c r="M47" i="13"/>
  <c r="L47" i="13"/>
  <c r="P46" i="13"/>
  <c r="K48" i="12"/>
  <c r="L48" i="12"/>
  <c r="J48" i="12"/>
  <c r="N48" i="12" s="1"/>
  <c r="B62" i="8" l="1"/>
  <c r="B61" i="27"/>
  <c r="B62" i="18"/>
  <c r="S96" i="25"/>
  <c r="U87" i="23"/>
  <c r="K48" i="13"/>
  <c r="P48" i="13" s="1"/>
  <c r="O47" i="13"/>
  <c r="S47" i="13" s="1"/>
  <c r="M48" i="13"/>
  <c r="N47" i="13"/>
  <c r="P47" i="13"/>
  <c r="L48" i="13"/>
  <c r="L49" i="12"/>
  <c r="K49" i="12"/>
  <c r="M48" i="12"/>
  <c r="Q48" i="12" s="1"/>
  <c r="J49" i="12"/>
  <c r="N49" i="12" s="1"/>
  <c r="B63" i="8" l="1"/>
  <c r="B62" i="27"/>
  <c r="B63" i="18"/>
  <c r="S97" i="25"/>
  <c r="U88" i="23"/>
  <c r="K49" i="13"/>
  <c r="O48" i="13"/>
  <c r="S48" i="13" s="1"/>
  <c r="L49" i="13"/>
  <c r="M49" i="13"/>
  <c r="N48" i="13"/>
  <c r="L50" i="12"/>
  <c r="M49" i="12"/>
  <c r="Q49" i="12" s="1"/>
  <c r="K50" i="12"/>
  <c r="M50" i="12" s="1"/>
  <c r="Q50" i="12" s="1"/>
  <c r="J50" i="12"/>
  <c r="N50" i="12" s="1"/>
  <c r="B64" i="8" l="1"/>
  <c r="B63" i="27"/>
  <c r="B64" i="18"/>
  <c r="S98" i="25"/>
  <c r="U89" i="23"/>
  <c r="K50" i="13"/>
  <c r="P50" i="13" s="1"/>
  <c r="O49" i="13"/>
  <c r="S49" i="13" s="1"/>
  <c r="N49" i="13"/>
  <c r="M50" i="13"/>
  <c r="P49" i="13"/>
  <c r="L50" i="13"/>
  <c r="L51" i="12"/>
  <c r="K51" i="12"/>
  <c r="M51" i="12" s="1"/>
  <c r="Q51" i="12" s="1"/>
  <c r="J51" i="12"/>
  <c r="N51" i="12" s="1"/>
  <c r="B65" i="8" l="1"/>
  <c r="B64" i="27"/>
  <c r="B65" i="18"/>
  <c r="S99" i="25"/>
  <c r="U90" i="23"/>
  <c r="K51" i="13"/>
  <c r="O50" i="13"/>
  <c r="S50" i="13" s="1"/>
  <c r="L51" i="13"/>
  <c r="N50" i="13"/>
  <c r="M51" i="13"/>
  <c r="L52" i="12"/>
  <c r="J52" i="12"/>
  <c r="N52" i="12" s="1"/>
  <c r="K52" i="12"/>
  <c r="B66" i="8" l="1"/>
  <c r="B65" i="27"/>
  <c r="B66" i="18"/>
  <c r="S100" i="25"/>
  <c r="U91" i="23"/>
  <c r="K52" i="13"/>
  <c r="O51" i="13"/>
  <c r="S51" i="13" s="1"/>
  <c r="P51" i="13"/>
  <c r="L52" i="13"/>
  <c r="M52" i="13"/>
  <c r="N51" i="13"/>
  <c r="L53" i="12"/>
  <c r="M52" i="12"/>
  <c r="Q52" i="12" s="1"/>
  <c r="J53" i="12"/>
  <c r="K53" i="12"/>
  <c r="M53" i="12" s="1"/>
  <c r="Q53" i="12" s="1"/>
  <c r="B67" i="8" l="1"/>
  <c r="B66" i="27"/>
  <c r="B67" i="18"/>
  <c r="S101" i="25"/>
  <c r="U92" i="23"/>
  <c r="K53" i="13"/>
  <c r="P53" i="13" s="1"/>
  <c r="O52" i="13"/>
  <c r="S52" i="13" s="1"/>
  <c r="P52" i="13"/>
  <c r="L53" i="13"/>
  <c r="M53" i="13"/>
  <c r="N52" i="13"/>
  <c r="N53" i="12"/>
  <c r="L54" i="12"/>
  <c r="K54" i="12"/>
  <c r="M54" i="12" s="1"/>
  <c r="Q54" i="12" s="1"/>
  <c r="J54" i="12"/>
  <c r="B68" i="8" l="1"/>
  <c r="B67" i="27"/>
  <c r="B68" i="18"/>
  <c r="S102" i="25"/>
  <c r="U93" i="23"/>
  <c r="K54" i="13"/>
  <c r="O53" i="13"/>
  <c r="S53" i="13" s="1"/>
  <c r="M54" i="13"/>
  <c r="N53" i="13"/>
  <c r="L54" i="13"/>
  <c r="N54" i="12"/>
  <c r="L55" i="12"/>
  <c r="K55" i="12"/>
  <c r="J55" i="12"/>
  <c r="B69" i="8" l="1"/>
  <c r="B68" i="27"/>
  <c r="B69" i="18"/>
  <c r="S103" i="25"/>
  <c r="U94" i="23"/>
  <c r="K55" i="13"/>
  <c r="O54" i="13"/>
  <c r="S54" i="13" s="1"/>
  <c r="N54" i="13"/>
  <c r="M55" i="13"/>
  <c r="P54" i="13"/>
  <c r="L55" i="13"/>
  <c r="N55" i="12"/>
  <c r="L56" i="12"/>
  <c r="M55" i="12"/>
  <c r="Q55" i="12" s="1"/>
  <c r="K56" i="12"/>
  <c r="M56" i="12" s="1"/>
  <c r="J56" i="12"/>
  <c r="N56" i="12" s="1"/>
  <c r="B70" i="8" l="1"/>
  <c r="B69" i="27"/>
  <c r="B70" i="18"/>
  <c r="U2" i="13"/>
  <c r="Z2" i="13"/>
  <c r="S104" i="25"/>
  <c r="U95" i="23"/>
  <c r="K56" i="13"/>
  <c r="O55" i="13"/>
  <c r="M56" i="13"/>
  <c r="N55" i="13"/>
  <c r="P55" i="13"/>
  <c r="L56" i="13"/>
  <c r="L57" i="12"/>
  <c r="J57" i="12"/>
  <c r="K57" i="12"/>
  <c r="B71" i="8" l="1"/>
  <c r="B70" i="27"/>
  <c r="B71" i="18"/>
  <c r="AA2" i="13"/>
  <c r="S105" i="25"/>
  <c r="U96" i="23"/>
  <c r="K57" i="13"/>
  <c r="P57" i="13" s="1"/>
  <c r="O56" i="13"/>
  <c r="N56" i="13"/>
  <c r="M57" i="13"/>
  <c r="P56" i="13"/>
  <c r="L57" i="13"/>
  <c r="N57" i="12"/>
  <c r="J58" i="12"/>
  <c r="L58" i="12"/>
  <c r="M57" i="12"/>
  <c r="K58" i="12"/>
  <c r="B72" i="8" l="1"/>
  <c r="B71" i="27"/>
  <c r="B72" i="18"/>
  <c r="S106" i="25"/>
  <c r="U97" i="23"/>
  <c r="K58" i="13"/>
  <c r="O57" i="13"/>
  <c r="L58" i="13"/>
  <c r="N57" i="13"/>
  <c r="M58" i="13"/>
  <c r="N58" i="12"/>
  <c r="J59" i="12"/>
  <c r="N59" i="12" s="1"/>
  <c r="M58" i="12"/>
  <c r="K59" i="12"/>
  <c r="L59" i="12"/>
  <c r="B73" i="8" l="1"/>
  <c r="B72" i="27"/>
  <c r="B73" i="18"/>
  <c r="S107" i="25"/>
  <c r="U98" i="23"/>
  <c r="K59" i="13"/>
  <c r="O58" i="13"/>
  <c r="L59" i="13"/>
  <c r="N58" i="13"/>
  <c r="M59" i="13"/>
  <c r="P58" i="13"/>
  <c r="L60" i="12"/>
  <c r="K60" i="12"/>
  <c r="M60" i="12" s="1"/>
  <c r="M59" i="12"/>
  <c r="J60" i="12"/>
  <c r="N60" i="12" s="1"/>
  <c r="B74" i="8" l="1"/>
  <c r="B73" i="27"/>
  <c r="B74" i="18"/>
  <c r="S108" i="25"/>
  <c r="U99" i="23"/>
  <c r="K60" i="13"/>
  <c r="O59" i="13"/>
  <c r="N59" i="13"/>
  <c r="M60" i="13"/>
  <c r="P59" i="13"/>
  <c r="L60" i="13"/>
  <c r="K61" i="12"/>
  <c r="M61" i="12" s="1"/>
  <c r="L61" i="12"/>
  <c r="J61" i="12"/>
  <c r="N61" i="12" s="1"/>
  <c r="B75" i="8" l="1"/>
  <c r="B74" i="27"/>
  <c r="B75" i="18"/>
  <c r="S109" i="25"/>
  <c r="U100" i="23"/>
  <c r="K61" i="13"/>
  <c r="O60" i="13"/>
  <c r="P60" i="13"/>
  <c r="L61" i="13"/>
  <c r="N60" i="13"/>
  <c r="M61" i="13"/>
  <c r="K62" i="12"/>
  <c r="M62" i="12" s="1"/>
  <c r="L62" i="12"/>
  <c r="J62" i="12"/>
  <c r="B76" i="8" l="1"/>
  <c r="B75" i="27"/>
  <c r="B76" i="18"/>
  <c r="S110" i="25"/>
  <c r="U101" i="23"/>
  <c r="K62" i="13"/>
  <c r="P62" i="13" s="1"/>
  <c r="O61" i="13"/>
  <c r="M62" i="13"/>
  <c r="N61" i="13"/>
  <c r="L62" i="13"/>
  <c r="P61" i="13"/>
  <c r="N62" i="12"/>
  <c r="L63" i="12"/>
  <c r="J63" i="12"/>
  <c r="N63" i="12" s="1"/>
  <c r="K63" i="12"/>
  <c r="M63" i="12" s="1"/>
  <c r="B77" i="8" l="1"/>
  <c r="B76" i="27"/>
  <c r="B77" i="18"/>
  <c r="S111" i="25"/>
  <c r="U102" i="23"/>
  <c r="K63" i="13"/>
  <c r="O62" i="13"/>
  <c r="L63" i="13"/>
  <c r="M63" i="13"/>
  <c r="N62" i="13"/>
  <c r="K64" i="12"/>
  <c r="J64" i="12"/>
  <c r="N64" i="12" s="1"/>
  <c r="L64" i="12"/>
  <c r="B78" i="8" l="1"/>
  <c r="B77" i="27"/>
  <c r="B78" i="18"/>
  <c r="S112" i="25"/>
  <c r="U103" i="23"/>
  <c r="K64" i="13"/>
  <c r="O63" i="13"/>
  <c r="L64" i="13"/>
  <c r="M64" i="13"/>
  <c r="N63" i="13"/>
  <c r="P63" i="13"/>
  <c r="K65" i="12"/>
  <c r="M65" i="12" s="1"/>
  <c r="L65" i="12"/>
  <c r="M64" i="12"/>
  <c r="J65" i="12"/>
  <c r="B79" i="8" l="1"/>
  <c r="B78" i="27"/>
  <c r="B79" i="18"/>
  <c r="S113" i="25"/>
  <c r="U104" i="23"/>
  <c r="K65" i="13"/>
  <c r="P65" i="13" s="1"/>
  <c r="O64" i="13"/>
  <c r="N64" i="13"/>
  <c r="M65" i="13"/>
  <c r="P64" i="13"/>
  <c r="L65" i="13"/>
  <c r="N65" i="12"/>
  <c r="L66" i="12"/>
  <c r="J66" i="12"/>
  <c r="K66" i="12"/>
  <c r="M66" i="12" s="1"/>
  <c r="B80" i="8" l="1"/>
  <c r="B79" i="27"/>
  <c r="B80" i="18"/>
  <c r="S114" i="25"/>
  <c r="U105" i="23"/>
  <c r="K66" i="13"/>
  <c r="O65" i="13"/>
  <c r="M66" i="13"/>
  <c r="N65" i="13"/>
  <c r="L66" i="13"/>
  <c r="N66" i="12"/>
  <c r="K67" i="12"/>
  <c r="M67" i="12" s="1"/>
  <c r="J67" i="12"/>
  <c r="N67" i="12" s="1"/>
  <c r="L67" i="12"/>
  <c r="B81" i="8" l="1"/>
  <c r="B80" i="27"/>
  <c r="B81" i="18"/>
  <c r="S115" i="25"/>
  <c r="U106" i="23"/>
  <c r="K67" i="13"/>
  <c r="O66" i="13"/>
  <c r="P66" i="13"/>
  <c r="L67" i="13"/>
  <c r="N66" i="13"/>
  <c r="M67" i="13"/>
  <c r="J68" i="12"/>
  <c r="N68" i="12" s="1"/>
  <c r="L68" i="12"/>
  <c r="K68" i="12"/>
  <c r="B82" i="8" l="1"/>
  <c r="B81" i="27"/>
  <c r="B82" i="18"/>
  <c r="S116" i="25"/>
  <c r="U107" i="23"/>
  <c r="K68" i="13"/>
  <c r="P68" i="13" s="1"/>
  <c r="O67" i="13"/>
  <c r="P67" i="13"/>
  <c r="L68" i="13"/>
  <c r="N67" i="13"/>
  <c r="M68" i="13"/>
  <c r="K69" i="12"/>
  <c r="M69" i="12" s="1"/>
  <c r="J69" i="12"/>
  <c r="N69" i="12" s="1"/>
  <c r="L69" i="12"/>
  <c r="M68" i="12"/>
  <c r="B83" i="8" l="1"/>
  <c r="B82" i="27"/>
  <c r="B83" i="18"/>
  <c r="S117" i="25"/>
  <c r="U108" i="23"/>
  <c r="K69" i="13"/>
  <c r="O68" i="13"/>
  <c r="N68" i="13"/>
  <c r="M69" i="13"/>
  <c r="L69" i="13"/>
  <c r="L70" i="12"/>
  <c r="J70" i="12"/>
  <c r="N70" i="12" s="1"/>
  <c r="K70" i="12"/>
  <c r="B84" i="8" l="1"/>
  <c r="B83" i="27"/>
  <c r="B84" i="18"/>
  <c r="S118" i="25"/>
  <c r="U109" i="23"/>
  <c r="K70" i="13"/>
  <c r="O69" i="13"/>
  <c r="N69" i="13"/>
  <c r="M70" i="13"/>
  <c r="P69" i="13"/>
  <c r="L70" i="13"/>
  <c r="L71" i="12"/>
  <c r="M70" i="12"/>
  <c r="K71" i="12"/>
  <c r="M71" i="12" s="1"/>
  <c r="J71" i="12"/>
  <c r="B85" i="8" l="1"/>
  <c r="B84" i="27"/>
  <c r="B85" i="18"/>
  <c r="S119" i="25"/>
  <c r="U110" i="23"/>
  <c r="K71" i="13"/>
  <c r="P71" i="13" s="1"/>
  <c r="O70" i="13"/>
  <c r="L71" i="13"/>
  <c r="P70" i="13"/>
  <c r="N70" i="13"/>
  <c r="M71" i="13"/>
  <c r="N71" i="12"/>
  <c r="J72" i="12"/>
  <c r="K72" i="12"/>
  <c r="M72" i="12" s="1"/>
  <c r="L72" i="12"/>
  <c r="B86" i="8" l="1"/>
  <c r="B85" i="27"/>
  <c r="B86" i="18"/>
  <c r="S120" i="25"/>
  <c r="U111" i="23"/>
  <c r="K72" i="13"/>
  <c r="O71" i="13"/>
  <c r="L72" i="13"/>
  <c r="M72" i="13"/>
  <c r="N71" i="13"/>
  <c r="N72" i="12"/>
  <c r="K73" i="12"/>
  <c r="M73" i="12" s="1"/>
  <c r="J73" i="12"/>
  <c r="L73" i="12"/>
  <c r="B87" i="8" l="1"/>
  <c r="B86" i="27"/>
  <c r="B87" i="18"/>
  <c r="S121" i="25"/>
  <c r="U112" i="23"/>
  <c r="K73" i="13"/>
  <c r="P73" i="13" s="1"/>
  <c r="O72" i="13"/>
  <c r="L73" i="13"/>
  <c r="P72" i="13"/>
  <c r="M73" i="13"/>
  <c r="N72" i="13"/>
  <c r="N73" i="12"/>
  <c r="K74" i="12"/>
  <c r="M74" i="12" s="1"/>
  <c r="L74" i="12"/>
  <c r="J74" i="12"/>
  <c r="B88" i="8" l="1"/>
  <c r="B87" i="27"/>
  <c r="B88" i="18"/>
  <c r="K74" i="13"/>
  <c r="S122" i="25"/>
  <c r="U113" i="23"/>
  <c r="O73" i="13"/>
  <c r="M74" i="13"/>
  <c r="N73" i="13"/>
  <c r="L74" i="13"/>
  <c r="N74" i="12"/>
  <c r="J75" i="12"/>
  <c r="L75" i="12"/>
  <c r="K75" i="12"/>
  <c r="B89" i="8" l="1"/>
  <c r="B88" i="27"/>
  <c r="B89" i="18"/>
  <c r="K75" i="13"/>
  <c r="S123" i="25"/>
  <c r="U114" i="23"/>
  <c r="O74" i="13"/>
  <c r="L75" i="13"/>
  <c r="M75" i="13"/>
  <c r="N74" i="13"/>
  <c r="P74" i="13"/>
  <c r="N75" i="12"/>
  <c r="K76" i="12"/>
  <c r="M76" i="12" s="1"/>
  <c r="J76" i="12"/>
  <c r="L76" i="12"/>
  <c r="M75" i="12"/>
  <c r="B90" i="8" l="1"/>
  <c r="B89" i="27"/>
  <c r="B90" i="18"/>
  <c r="K76" i="13"/>
  <c r="P76" i="13" s="1"/>
  <c r="S124" i="25"/>
  <c r="U115" i="23"/>
  <c r="O75" i="13"/>
  <c r="N75" i="13"/>
  <c r="M76" i="13"/>
  <c r="P75" i="13"/>
  <c r="L76" i="13"/>
  <c r="N76" i="12"/>
  <c r="L77" i="12"/>
  <c r="J77" i="12"/>
  <c r="K77" i="12"/>
  <c r="M77" i="12" s="1"/>
  <c r="B91" i="8" l="1"/>
  <c r="B90" i="27"/>
  <c r="B91" i="18"/>
  <c r="K77" i="13"/>
  <c r="P77" i="13" s="1"/>
  <c r="S125" i="25"/>
  <c r="U116" i="23"/>
  <c r="O76" i="13"/>
  <c r="L77" i="13"/>
  <c r="N76" i="13"/>
  <c r="M77" i="13"/>
  <c r="N77" i="12"/>
  <c r="J78" i="12"/>
  <c r="N78" i="12" s="1"/>
  <c r="L78" i="12"/>
  <c r="K78" i="12"/>
  <c r="M78" i="12" s="1"/>
  <c r="B92" i="8" l="1"/>
  <c r="B91" i="27"/>
  <c r="B92" i="18"/>
  <c r="K78" i="13"/>
  <c r="S126" i="25"/>
  <c r="U117" i="23"/>
  <c r="O77" i="13"/>
  <c r="N77" i="13"/>
  <c r="M78" i="13"/>
  <c r="L78" i="13"/>
  <c r="L79" i="12"/>
  <c r="K79" i="12"/>
  <c r="M79" i="12" s="1"/>
  <c r="J79" i="12"/>
  <c r="B93" i="8" l="1"/>
  <c r="B92" i="27"/>
  <c r="B93" i="18"/>
  <c r="K79" i="13"/>
  <c r="S127" i="25"/>
  <c r="U118" i="23"/>
  <c r="O78" i="13"/>
  <c r="N78" i="13"/>
  <c r="M79" i="13"/>
  <c r="P78" i="13"/>
  <c r="L79" i="13"/>
  <c r="N79" i="12"/>
  <c r="K80" i="12"/>
  <c r="M80" i="12" s="1"/>
  <c r="L80" i="12"/>
  <c r="J80" i="12"/>
  <c r="B94" i="8" l="1"/>
  <c r="B93" i="27"/>
  <c r="B94" i="18"/>
  <c r="K80" i="13"/>
  <c r="S128" i="25"/>
  <c r="U119" i="23"/>
  <c r="O79" i="13"/>
  <c r="M80" i="13"/>
  <c r="N79" i="13"/>
  <c r="P79" i="13"/>
  <c r="L80" i="13"/>
  <c r="N80" i="12"/>
  <c r="K81" i="12"/>
  <c r="L81" i="12"/>
  <c r="J81" i="12"/>
  <c r="B95" i="8" l="1"/>
  <c r="B94" i="27"/>
  <c r="B95" i="18"/>
  <c r="K81" i="13"/>
  <c r="P81" i="13" s="1"/>
  <c r="S129" i="25"/>
  <c r="U120" i="23"/>
  <c r="O80" i="13"/>
  <c r="L81" i="13"/>
  <c r="N80" i="13"/>
  <c r="M81" i="13"/>
  <c r="P80" i="13"/>
  <c r="N81" i="12"/>
  <c r="L82" i="12"/>
  <c r="M81" i="12"/>
  <c r="J82" i="12"/>
  <c r="K82" i="12"/>
  <c r="B96" i="8" l="1"/>
  <c r="B95" i="27"/>
  <c r="B96" i="18"/>
  <c r="K82" i="13"/>
  <c r="S130" i="25"/>
  <c r="U121" i="23"/>
  <c r="O81" i="13"/>
  <c r="L82" i="13"/>
  <c r="M82" i="13"/>
  <c r="N81" i="13"/>
  <c r="N82" i="12"/>
  <c r="L83" i="12"/>
  <c r="M82" i="12"/>
  <c r="K83" i="12"/>
  <c r="M83" i="12" s="1"/>
  <c r="J83" i="12"/>
  <c r="N83" i="12" s="1"/>
  <c r="B97" i="8" l="1"/>
  <c r="B96" i="27"/>
  <c r="B97" i="18"/>
  <c r="K83" i="13"/>
  <c r="S131" i="25"/>
  <c r="U122" i="23"/>
  <c r="O82" i="13"/>
  <c r="P82" i="13"/>
  <c r="L83" i="13"/>
  <c r="N82" i="13"/>
  <c r="M83" i="13"/>
  <c r="L84" i="12"/>
  <c r="J84" i="12"/>
  <c r="N84" i="12" s="1"/>
  <c r="K84" i="12"/>
  <c r="M84" i="12" s="1"/>
  <c r="B98" i="8" l="1"/>
  <c r="B97" i="27"/>
  <c r="B98" i="18"/>
  <c r="K84" i="13"/>
  <c r="P84" i="13" s="1"/>
  <c r="S132" i="25"/>
  <c r="U123" i="23"/>
  <c r="O83" i="13"/>
  <c r="L84" i="13"/>
  <c r="P83" i="13"/>
  <c r="M84" i="13"/>
  <c r="N83" i="13"/>
  <c r="K85" i="12"/>
  <c r="J85" i="12"/>
  <c r="L85" i="12"/>
  <c r="B99" i="8" l="1"/>
  <c r="B98" i="27"/>
  <c r="B99" i="18"/>
  <c r="K85" i="13"/>
  <c r="P85" i="13" s="1"/>
  <c r="S133" i="25"/>
  <c r="U124" i="23"/>
  <c r="O84" i="13"/>
  <c r="L85" i="13"/>
  <c r="M85" i="13"/>
  <c r="N84" i="13"/>
  <c r="N85" i="12"/>
  <c r="J86" i="12"/>
  <c r="M85" i="12"/>
  <c r="K86" i="12"/>
  <c r="M86" i="12" s="1"/>
  <c r="L86" i="12"/>
  <c r="K86" i="13" l="1"/>
  <c r="B100" i="8"/>
  <c r="B99" i="27"/>
  <c r="B100" i="18"/>
  <c r="S134" i="25"/>
  <c r="U125" i="23"/>
  <c r="O85" i="13"/>
  <c r="M86" i="13"/>
  <c r="N85" i="13"/>
  <c r="L86" i="13"/>
  <c r="N86" i="12"/>
  <c r="L87" i="12"/>
  <c r="J87" i="12"/>
  <c r="K87" i="12"/>
  <c r="M87" i="12" s="1"/>
  <c r="K87" i="13" l="1"/>
  <c r="B101" i="8"/>
  <c r="B100" i="27"/>
  <c r="B101" i="18"/>
  <c r="S135" i="25"/>
  <c r="U126" i="23"/>
  <c r="O86" i="13"/>
  <c r="P86" i="13"/>
  <c r="L87" i="13"/>
  <c r="N86" i="13"/>
  <c r="M87" i="13"/>
  <c r="N87" i="12"/>
  <c r="K88" i="12"/>
  <c r="J88" i="12"/>
  <c r="L88" i="12"/>
  <c r="K88" i="13" l="1"/>
  <c r="P88" i="13" s="1"/>
  <c r="B102" i="8"/>
  <c r="B101" i="27"/>
  <c r="B102" i="18"/>
  <c r="S136" i="25"/>
  <c r="U127" i="23"/>
  <c r="O87" i="13"/>
  <c r="N87" i="13"/>
  <c r="M88" i="13"/>
  <c r="P87" i="13"/>
  <c r="L88" i="13"/>
  <c r="N88" i="12"/>
  <c r="J89" i="12"/>
  <c r="L89" i="12"/>
  <c r="K89" i="12"/>
  <c r="M89" i="12" s="1"/>
  <c r="M88" i="12"/>
  <c r="K89" i="13" l="1"/>
  <c r="P89" i="13" s="1"/>
  <c r="B103" i="8"/>
  <c r="B102" i="27"/>
  <c r="B103" i="18"/>
  <c r="S137" i="25"/>
  <c r="U128" i="23"/>
  <c r="O88" i="13"/>
  <c r="N88" i="13"/>
  <c r="M89" i="13"/>
  <c r="L89" i="13"/>
  <c r="N89" i="12"/>
  <c r="K90" i="12"/>
  <c r="J90" i="12"/>
  <c r="L90" i="12"/>
  <c r="K90" i="13" l="1"/>
  <c r="B104" i="8"/>
  <c r="B103" i="27"/>
  <c r="B104" i="18"/>
  <c r="S138" i="25"/>
  <c r="U129" i="23"/>
  <c r="O89" i="13"/>
  <c r="M90" i="13"/>
  <c r="N89" i="13"/>
  <c r="L90" i="13"/>
  <c r="N90" i="12"/>
  <c r="L91" i="12"/>
  <c r="M90" i="12"/>
  <c r="J91" i="12"/>
  <c r="K91" i="12"/>
  <c r="M91" i="12" s="1"/>
  <c r="K91" i="13" l="1"/>
  <c r="P91" i="13" s="1"/>
  <c r="B105" i="8"/>
  <c r="B104" i="27"/>
  <c r="B105" i="18"/>
  <c r="S139" i="25"/>
  <c r="U130" i="23"/>
  <c r="O90" i="13"/>
  <c r="M91" i="13"/>
  <c r="N90" i="13"/>
  <c r="P90" i="13"/>
  <c r="L91" i="13"/>
  <c r="N91" i="12"/>
  <c r="J92" i="12"/>
  <c r="K92" i="12"/>
  <c r="M92" i="12" s="1"/>
  <c r="L92" i="12"/>
  <c r="K92" i="13" l="1"/>
  <c r="B106" i="8"/>
  <c r="B105" i="27"/>
  <c r="B106" i="18"/>
  <c r="S140" i="25"/>
  <c r="U131" i="23"/>
  <c r="O91" i="13"/>
  <c r="L92" i="13"/>
  <c r="M92" i="13"/>
  <c r="N91" i="13"/>
  <c r="N92" i="12"/>
  <c r="L93" i="12"/>
  <c r="K93" i="12"/>
  <c r="M93" i="12" s="1"/>
  <c r="J93" i="12"/>
  <c r="K93" i="13" l="1"/>
  <c r="P93" i="13" s="1"/>
  <c r="B107" i="8"/>
  <c r="B106" i="27"/>
  <c r="B107" i="18"/>
  <c r="S141" i="25"/>
  <c r="U132" i="23"/>
  <c r="O92" i="13"/>
  <c r="P92" i="13"/>
  <c r="L93" i="13"/>
  <c r="M93" i="13"/>
  <c r="N92" i="13"/>
  <c r="N93" i="12"/>
  <c r="L94" i="12"/>
  <c r="J94" i="12"/>
  <c r="N94" i="12" s="1"/>
  <c r="K94" i="12"/>
  <c r="K94" i="13" l="1"/>
  <c r="B108" i="8"/>
  <c r="B107" i="27"/>
  <c r="B108" i="18"/>
  <c r="S142" i="25"/>
  <c r="U133" i="23"/>
  <c r="O93" i="13"/>
  <c r="L94" i="13"/>
  <c r="M94" i="13"/>
  <c r="N93" i="13"/>
  <c r="L95" i="12"/>
  <c r="K95" i="12"/>
  <c r="M95" i="12" s="1"/>
  <c r="J95" i="12"/>
  <c r="N95" i="12" s="1"/>
  <c r="M94" i="12"/>
  <c r="K95" i="13" l="1"/>
  <c r="B109" i="8"/>
  <c r="B108" i="27"/>
  <c r="B109" i="18"/>
  <c r="S143" i="25"/>
  <c r="U134" i="23"/>
  <c r="O94" i="13"/>
  <c r="P94" i="13"/>
  <c r="L95" i="13"/>
  <c r="M95" i="13"/>
  <c r="N94" i="13"/>
  <c r="L96" i="12"/>
  <c r="K96" i="12"/>
  <c r="M96" i="12" s="1"/>
  <c r="J96" i="12"/>
  <c r="K96" i="13" l="1"/>
  <c r="B110" i="8"/>
  <c r="B109" i="27"/>
  <c r="B110" i="18"/>
  <c r="S144" i="25"/>
  <c r="U135" i="23"/>
  <c r="O95" i="13"/>
  <c r="L96" i="13"/>
  <c r="P95" i="13"/>
  <c r="M96" i="13"/>
  <c r="N95" i="13"/>
  <c r="N96" i="12"/>
  <c r="J97" i="12"/>
  <c r="K97" i="12"/>
  <c r="M97" i="12" s="1"/>
  <c r="L97" i="12"/>
  <c r="K97" i="13" l="1"/>
  <c r="P97" i="13" s="1"/>
  <c r="B111" i="8"/>
  <c r="B110" i="27"/>
  <c r="B111" i="18"/>
  <c r="S145" i="25"/>
  <c r="U136" i="23"/>
  <c r="O96" i="13"/>
  <c r="M97" i="13"/>
  <c r="N96" i="13"/>
  <c r="P96" i="13"/>
  <c r="L97" i="13"/>
  <c r="N97" i="12"/>
  <c r="K98" i="12"/>
  <c r="L98" i="12"/>
  <c r="J98" i="12"/>
  <c r="K98" i="13" l="1"/>
  <c r="B112" i="8"/>
  <c r="B111" i="27"/>
  <c r="B112" i="18"/>
  <c r="S146" i="25"/>
  <c r="U137" i="23"/>
  <c r="O97" i="13"/>
  <c r="L98" i="13"/>
  <c r="M98" i="13"/>
  <c r="N97" i="13"/>
  <c r="N98" i="12"/>
  <c r="L99" i="12"/>
  <c r="K99" i="12"/>
  <c r="M98" i="12"/>
  <c r="J99" i="12"/>
  <c r="K99" i="13" l="1"/>
  <c r="B113" i="8"/>
  <c r="B112" i="27"/>
  <c r="B113" i="18"/>
  <c r="S147" i="25"/>
  <c r="U138" i="23"/>
  <c r="O98" i="13"/>
  <c r="M99" i="13"/>
  <c r="N98" i="13"/>
  <c r="P98" i="13"/>
  <c r="L99" i="13"/>
  <c r="N99" i="12"/>
  <c r="K100" i="12"/>
  <c r="M99" i="12"/>
  <c r="J100" i="12"/>
  <c r="L100" i="12"/>
  <c r="K100" i="13" l="1"/>
  <c r="P100" i="13" s="1"/>
  <c r="B114" i="8"/>
  <c r="B113" i="27"/>
  <c r="B114" i="18"/>
  <c r="S148" i="25"/>
  <c r="U139" i="23"/>
  <c r="O99" i="13"/>
  <c r="N99" i="13"/>
  <c r="M100" i="13"/>
  <c r="P99" i="13"/>
  <c r="L100" i="13"/>
  <c r="N100" i="12"/>
  <c r="L101" i="12"/>
  <c r="J101" i="12"/>
  <c r="M100" i="12"/>
  <c r="K101" i="12"/>
  <c r="K101" i="13" l="1"/>
  <c r="P101" i="13" s="1"/>
  <c r="B115" i="8"/>
  <c r="B114" i="27"/>
  <c r="B115" i="18"/>
  <c r="S149" i="25"/>
  <c r="U140" i="23"/>
  <c r="O100" i="13"/>
  <c r="M101" i="13"/>
  <c r="N100" i="13"/>
  <c r="L101" i="13"/>
  <c r="N101" i="12"/>
  <c r="L102" i="12"/>
  <c r="M101" i="12"/>
  <c r="K102" i="12"/>
  <c r="M102" i="12" s="1"/>
  <c r="J102" i="12"/>
  <c r="N102" i="12" s="1"/>
  <c r="K102" i="13" l="1"/>
  <c r="P102" i="13" s="1"/>
  <c r="B116" i="8"/>
  <c r="B115" i="27"/>
  <c r="B116" i="18"/>
  <c r="S150" i="25"/>
  <c r="U141" i="23"/>
  <c r="O101" i="13"/>
  <c r="L102" i="13"/>
  <c r="M102" i="13"/>
  <c r="N101" i="13"/>
  <c r="L103" i="12"/>
  <c r="J103" i="12"/>
  <c r="N103" i="12" s="1"/>
  <c r="K103" i="12"/>
  <c r="M103" i="12" s="1"/>
  <c r="K103" i="13" l="1"/>
  <c r="B117" i="8"/>
  <c r="B116" i="27"/>
  <c r="B117" i="18"/>
  <c r="S151" i="25"/>
  <c r="U142" i="23"/>
  <c r="O102" i="13"/>
  <c r="N102" i="13"/>
  <c r="M103" i="13"/>
  <c r="L103" i="13"/>
  <c r="K104" i="12"/>
  <c r="M104" i="12" s="1"/>
  <c r="J104" i="12"/>
  <c r="N104" i="12" s="1"/>
  <c r="L104" i="12"/>
  <c r="K104" i="13" l="1"/>
  <c r="P104" i="13" s="1"/>
  <c r="B118" i="8"/>
  <c r="B117" i="27"/>
  <c r="B118" i="18"/>
  <c r="S152" i="25"/>
  <c r="U143" i="23"/>
  <c r="O103" i="13"/>
  <c r="N103" i="13"/>
  <c r="M104" i="13"/>
  <c r="L104" i="13"/>
  <c r="P103" i="13"/>
  <c r="L105" i="12"/>
  <c r="J105" i="12"/>
  <c r="N105" i="12" s="1"/>
  <c r="K105" i="12"/>
  <c r="K105" i="13" l="1"/>
  <c r="B119" i="8"/>
  <c r="B118" i="27"/>
  <c r="B119" i="18"/>
  <c r="S153" i="25"/>
  <c r="U144" i="23"/>
  <c r="O104" i="13"/>
  <c r="M105" i="13"/>
  <c r="N104" i="13"/>
  <c r="L105" i="13"/>
  <c r="K106" i="12"/>
  <c r="M106" i="12" s="1"/>
  <c r="L106" i="12"/>
  <c r="J106" i="12"/>
  <c r="N106" i="12" s="1"/>
  <c r="M105" i="12"/>
  <c r="K106" i="13" l="1"/>
  <c r="B120" i="8"/>
  <c r="B119" i="27"/>
  <c r="B120" i="18"/>
  <c r="S154" i="25"/>
  <c r="U145" i="23"/>
  <c r="O105" i="13"/>
  <c r="L106" i="13"/>
  <c r="M106" i="13"/>
  <c r="N105" i="13"/>
  <c r="P105" i="13"/>
  <c r="L107" i="12"/>
  <c r="K107" i="12"/>
  <c r="M107" i="12" s="1"/>
  <c r="J107" i="12"/>
  <c r="K107" i="13" l="1"/>
  <c r="B121" i="8"/>
  <c r="B120" i="27"/>
  <c r="B121" i="18"/>
  <c r="S155" i="25"/>
  <c r="U146" i="23"/>
  <c r="O106" i="13"/>
  <c r="N106" i="13"/>
  <c r="M107" i="13"/>
  <c r="P106" i="13"/>
  <c r="L107" i="13"/>
  <c r="N107" i="12"/>
  <c r="K108" i="12"/>
  <c r="M108" i="12" s="1"/>
  <c r="L108" i="12"/>
  <c r="J108" i="12"/>
  <c r="K108" i="13" l="1"/>
  <c r="B122" i="8"/>
  <c r="B121" i="27"/>
  <c r="B122" i="18"/>
  <c r="S156" i="25"/>
  <c r="U147" i="23"/>
  <c r="O107" i="13"/>
  <c r="P107" i="13"/>
  <c r="L108" i="13"/>
  <c r="M108" i="13"/>
  <c r="N107" i="13"/>
  <c r="N108" i="12"/>
  <c r="J109" i="12"/>
  <c r="N109" i="12" s="1"/>
  <c r="L109" i="12"/>
  <c r="K109" i="12"/>
  <c r="K109" i="13" l="1"/>
  <c r="P109" i="13" s="1"/>
  <c r="B123" i="8"/>
  <c r="B122" i="27"/>
  <c r="B123" i="18"/>
  <c r="S157" i="25"/>
  <c r="U148" i="23"/>
  <c r="O108" i="13"/>
  <c r="P108" i="13"/>
  <c r="L109" i="13"/>
  <c r="K110" i="13" s="1"/>
  <c r="M109" i="13"/>
  <c r="N108" i="13"/>
  <c r="L110" i="12"/>
  <c r="M109" i="12"/>
  <c r="K110" i="12"/>
  <c r="M110" i="12" s="1"/>
  <c r="J110" i="12"/>
  <c r="N110" i="12" s="1"/>
  <c r="B124" i="8" l="1"/>
  <c r="B123" i="27"/>
  <c r="B124" i="18"/>
  <c r="S158" i="25"/>
  <c r="U149" i="23"/>
  <c r="O109" i="13"/>
  <c r="M110" i="13"/>
  <c r="N109" i="13"/>
  <c r="L110" i="13"/>
  <c r="K111" i="13" s="1"/>
  <c r="J111" i="12"/>
  <c r="N111" i="12" s="1"/>
  <c r="K111" i="12"/>
  <c r="M111" i="12" s="1"/>
  <c r="L111" i="12"/>
  <c r="B125" i="8" l="1"/>
  <c r="B124" i="27"/>
  <c r="B125" i="18"/>
  <c r="S159" i="25"/>
  <c r="U150" i="23"/>
  <c r="O110" i="13"/>
  <c r="N110" i="13"/>
  <c r="M111" i="13"/>
  <c r="P110" i="13"/>
  <c r="P111" i="13"/>
  <c r="L111" i="13"/>
  <c r="K112" i="13" s="1"/>
  <c r="J112" i="12"/>
  <c r="N112" i="12" s="1"/>
  <c r="K112" i="12"/>
  <c r="M112" i="12" s="1"/>
  <c r="L112" i="12"/>
  <c r="B126" i="8" l="1"/>
  <c r="B125" i="27"/>
  <c r="B126" i="18"/>
  <c r="S160" i="25"/>
  <c r="U151" i="23"/>
  <c r="O111" i="13"/>
  <c r="M112" i="13"/>
  <c r="N111" i="13"/>
  <c r="P112" i="13"/>
  <c r="L112" i="13"/>
  <c r="K113" i="13" s="1"/>
  <c r="J113" i="12"/>
  <c r="N113" i="12" s="1"/>
  <c r="K113" i="12"/>
  <c r="M113" i="12" s="1"/>
  <c r="L113" i="12"/>
  <c r="B127" i="8" l="1"/>
  <c r="B126" i="27"/>
  <c r="B127" i="18"/>
  <c r="S161" i="25"/>
  <c r="U152" i="23"/>
  <c r="O112" i="13"/>
  <c r="M113" i="13"/>
  <c r="N112" i="13"/>
  <c r="L113" i="13"/>
  <c r="K114" i="13" s="1"/>
  <c r="P113" i="13"/>
  <c r="K114" i="12"/>
  <c r="M114" i="12" s="1"/>
  <c r="L114" i="12"/>
  <c r="J114" i="12"/>
  <c r="N114" i="12" s="1"/>
  <c r="B128" i="8" l="1"/>
  <c r="B127" i="27"/>
  <c r="B128" i="18"/>
  <c r="S162" i="25"/>
  <c r="U153" i="23"/>
  <c r="O113" i="13"/>
  <c r="L114" i="13"/>
  <c r="K115" i="13" s="1"/>
  <c r="M114" i="13"/>
  <c r="N113" i="13"/>
  <c r="K115" i="12"/>
  <c r="L115" i="12"/>
  <c r="J115" i="12"/>
  <c r="B129" i="8" l="1"/>
  <c r="B128" i="27"/>
  <c r="B129" i="18"/>
  <c r="S163" i="25"/>
  <c r="U154" i="23"/>
  <c r="O114" i="13"/>
  <c r="P114" i="13"/>
  <c r="L115" i="13"/>
  <c r="K116" i="13" s="1"/>
  <c r="M115" i="13"/>
  <c r="N114" i="13"/>
  <c r="N115" i="12"/>
  <c r="L116" i="12"/>
  <c r="J116" i="12"/>
  <c r="N116" i="12" s="1"/>
  <c r="M115" i="12"/>
  <c r="K116" i="12"/>
  <c r="M116" i="12" s="1"/>
  <c r="B130" i="8" l="1"/>
  <c r="B129" i="27"/>
  <c r="B130" i="18"/>
  <c r="S164" i="25"/>
  <c r="U155" i="23"/>
  <c r="O115" i="13"/>
  <c r="P115" i="13"/>
  <c r="L116" i="13"/>
  <c r="K117" i="13" s="1"/>
  <c r="M116" i="13"/>
  <c r="N115" i="13"/>
  <c r="L117" i="12"/>
  <c r="J117" i="12"/>
  <c r="K117" i="12"/>
  <c r="B131" i="8" l="1"/>
  <c r="B130" i="27"/>
  <c r="B131" i="18"/>
  <c r="S165" i="25"/>
  <c r="U156" i="23"/>
  <c r="O116" i="13"/>
  <c r="N116" i="13"/>
  <c r="M117" i="13"/>
  <c r="P116" i="13"/>
  <c r="P117" i="13"/>
  <c r="L117" i="13"/>
  <c r="K118" i="13" s="1"/>
  <c r="N117" i="12"/>
  <c r="J118" i="12"/>
  <c r="L118" i="12"/>
  <c r="M117" i="12"/>
  <c r="K118" i="12"/>
  <c r="M118" i="12" s="1"/>
  <c r="B132" i="8" l="1"/>
  <c r="B131" i="27"/>
  <c r="B132" i="18"/>
  <c r="S166" i="25"/>
  <c r="U157" i="23"/>
  <c r="O117" i="13"/>
  <c r="N117" i="13"/>
  <c r="M118" i="13"/>
  <c r="L118" i="13"/>
  <c r="K119" i="13" s="1"/>
  <c r="N118" i="12"/>
  <c r="J119" i="12"/>
  <c r="N119" i="12" s="1"/>
  <c r="K119" i="12"/>
  <c r="L119" i="12"/>
  <c r="B133" i="8" l="1"/>
  <c r="B132" i="27"/>
  <c r="B133" i="18"/>
  <c r="S167" i="25"/>
  <c r="U158" i="23"/>
  <c r="O118" i="13"/>
  <c r="P118" i="13"/>
  <c r="L119" i="13"/>
  <c r="K120" i="13" s="1"/>
  <c r="M119" i="13"/>
  <c r="N118" i="13"/>
  <c r="K120" i="12"/>
  <c r="M120" i="12" s="1"/>
  <c r="J120" i="12"/>
  <c r="L120" i="12"/>
  <c r="M119" i="12"/>
  <c r="B134" i="8" l="1"/>
  <c r="B133" i="27"/>
  <c r="B134" i="18"/>
  <c r="S168" i="25"/>
  <c r="U159" i="23"/>
  <c r="O119" i="13"/>
  <c r="P120" i="13"/>
  <c r="L120" i="13"/>
  <c r="K121" i="13" s="1"/>
  <c r="P119" i="13"/>
  <c r="N119" i="13"/>
  <c r="M120" i="13"/>
  <c r="N120" i="12"/>
  <c r="L121" i="12"/>
  <c r="J121" i="12"/>
  <c r="N121" i="12" s="1"/>
  <c r="K121" i="12"/>
  <c r="B135" i="8" l="1"/>
  <c r="B134" i="27"/>
  <c r="B135" i="18"/>
  <c r="S169" i="25"/>
  <c r="U160" i="23"/>
  <c r="O120" i="13"/>
  <c r="M121" i="13"/>
  <c r="N120" i="13"/>
  <c r="P121" i="13"/>
  <c r="L121" i="13"/>
  <c r="K122" i="13" s="1"/>
  <c r="K122" i="12"/>
  <c r="M121" i="12"/>
  <c r="L122" i="12"/>
  <c r="J122" i="12"/>
  <c r="N122" i="12" s="1"/>
  <c r="B136" i="8" l="1"/>
  <c r="B135" i="27"/>
  <c r="B136" i="18"/>
  <c r="S170" i="25"/>
  <c r="U161" i="23"/>
  <c r="O121" i="13"/>
  <c r="M122" i="13"/>
  <c r="N121" i="13"/>
  <c r="L122" i="13"/>
  <c r="K123" i="13" s="1"/>
  <c r="P122" i="13"/>
  <c r="K123" i="12"/>
  <c r="M123" i="12" s="1"/>
  <c r="L123" i="12"/>
  <c r="M122" i="12"/>
  <c r="J123" i="12"/>
  <c r="N123" i="12" s="1"/>
  <c r="B137" i="8" l="1"/>
  <c r="B136" i="27"/>
  <c r="B137" i="18"/>
  <c r="S171" i="25"/>
  <c r="U162" i="23"/>
  <c r="O122" i="13"/>
  <c r="L123" i="13"/>
  <c r="K124" i="13" s="1"/>
  <c r="N122" i="13"/>
  <c r="M123" i="13"/>
  <c r="J124" i="12"/>
  <c r="N124" i="12" s="1"/>
  <c r="K124" i="12"/>
  <c r="M124" i="12" s="1"/>
  <c r="L124" i="12"/>
  <c r="B138" i="8" l="1"/>
  <c r="B137" i="27"/>
  <c r="B138" i="18"/>
  <c r="S172" i="25"/>
  <c r="U163" i="23"/>
  <c r="O123" i="13"/>
  <c r="P124" i="13"/>
  <c r="L124" i="13"/>
  <c r="K125" i="13" s="1"/>
  <c r="M124" i="13"/>
  <c r="N123" i="13"/>
  <c r="P123" i="13"/>
  <c r="K125" i="12"/>
  <c r="M125" i="12" s="1"/>
  <c r="L125" i="12"/>
  <c r="J125" i="12"/>
  <c r="N125" i="12" s="1"/>
  <c r="B139" i="8" l="1"/>
  <c r="B138" i="27"/>
  <c r="B139" i="18"/>
  <c r="S173" i="25"/>
  <c r="U164" i="23"/>
  <c r="O124" i="13"/>
  <c r="N124" i="13"/>
  <c r="M125" i="13"/>
  <c r="L125" i="13"/>
  <c r="K126" i="13" s="1"/>
  <c r="P125" i="13"/>
  <c r="L126" i="12"/>
  <c r="K126" i="12"/>
  <c r="M126" i="12" s="1"/>
  <c r="J126" i="12"/>
  <c r="N126" i="12" s="1"/>
  <c r="B140" i="8" l="1"/>
  <c r="B139" i="27"/>
  <c r="B140" i="18"/>
  <c r="S174" i="25"/>
  <c r="U165" i="23"/>
  <c r="O125" i="13"/>
  <c r="M126" i="13"/>
  <c r="N125" i="13"/>
  <c r="L126" i="13"/>
  <c r="K127" i="13" s="1"/>
  <c r="K127" i="12"/>
  <c r="M127" i="12" s="1"/>
  <c r="L127" i="12"/>
  <c r="J127" i="12"/>
  <c r="N127" i="12" s="1"/>
  <c r="B141" i="8" l="1"/>
  <c r="B140" i="27"/>
  <c r="B141" i="18"/>
  <c r="S175" i="25"/>
  <c r="U166" i="23"/>
  <c r="O126" i="13"/>
  <c r="N126" i="13"/>
  <c r="M127" i="13"/>
  <c r="P126" i="13"/>
  <c r="L127" i="13"/>
  <c r="K128" i="13" s="1"/>
  <c r="J128" i="12"/>
  <c r="N128" i="12" s="1"/>
  <c r="L128" i="12"/>
  <c r="K128" i="12"/>
  <c r="B142" i="8" l="1"/>
  <c r="B141" i="27"/>
  <c r="B142" i="18"/>
  <c r="S176" i="25"/>
  <c r="U167" i="23"/>
  <c r="O127" i="13"/>
  <c r="N127" i="13"/>
  <c r="M128" i="13"/>
  <c r="P127" i="13"/>
  <c r="P128" i="13"/>
  <c r="L128" i="13"/>
  <c r="K129" i="13" s="1"/>
  <c r="L129" i="12"/>
  <c r="M128" i="12"/>
  <c r="J129" i="12"/>
  <c r="N129" i="12" s="1"/>
  <c r="K129" i="12"/>
  <c r="M129" i="12" s="1"/>
  <c r="B143" i="8" l="1"/>
  <c r="B142" i="27"/>
  <c r="B143" i="18"/>
  <c r="S177" i="25"/>
  <c r="U168" i="23"/>
  <c r="O128" i="13"/>
  <c r="L129" i="13"/>
  <c r="K130" i="13" s="1"/>
  <c r="M129" i="13"/>
  <c r="N128" i="13"/>
  <c r="L130" i="12"/>
  <c r="J130" i="12"/>
  <c r="N130" i="12" s="1"/>
  <c r="K130" i="12"/>
  <c r="B144" i="8" l="1"/>
  <c r="B143" i="27"/>
  <c r="B144" i="18"/>
  <c r="S178" i="25"/>
  <c r="U169" i="23"/>
  <c r="O129" i="13"/>
  <c r="P130" i="13"/>
  <c r="L130" i="13"/>
  <c r="K131" i="13" s="1"/>
  <c r="P129" i="13"/>
  <c r="M130" i="13"/>
  <c r="N129" i="13"/>
  <c r="L131" i="12"/>
  <c r="M130" i="12"/>
  <c r="K131" i="12"/>
  <c r="M131" i="12" s="1"/>
  <c r="J131" i="12"/>
  <c r="B145" i="8" l="1"/>
  <c r="B144" i="27"/>
  <c r="B145" i="18"/>
  <c r="S179" i="25"/>
  <c r="U170" i="23"/>
  <c r="O130" i="13"/>
  <c r="M131" i="13"/>
  <c r="N130" i="13"/>
  <c r="L131" i="13"/>
  <c r="K132" i="13" s="1"/>
  <c r="N131" i="12"/>
  <c r="J132" i="12"/>
  <c r="L132" i="12"/>
  <c r="K132" i="12"/>
  <c r="M132" i="12" s="1"/>
  <c r="B146" i="8" l="1"/>
  <c r="B145" i="27"/>
  <c r="B146" i="18"/>
  <c r="S180" i="25"/>
  <c r="U171" i="23"/>
  <c r="O131" i="13"/>
  <c r="M132" i="13"/>
  <c r="N131" i="13"/>
  <c r="P131" i="13"/>
  <c r="P132" i="13"/>
  <c r="L132" i="13"/>
  <c r="K133" i="13" s="1"/>
  <c r="N132" i="12"/>
  <c r="L133" i="12"/>
  <c r="K133" i="12"/>
  <c r="M133" i="12" s="1"/>
  <c r="J133" i="12"/>
  <c r="B147" i="8" l="1"/>
  <c r="B146" i="27"/>
  <c r="B147" i="18"/>
  <c r="S181" i="25"/>
  <c r="U172" i="23"/>
  <c r="O132" i="13"/>
  <c r="L133" i="13"/>
  <c r="K134" i="13" s="1"/>
  <c r="P133" i="13"/>
  <c r="N132" i="13"/>
  <c r="M133" i="13"/>
  <c r="N133" i="12"/>
  <c r="L134" i="12"/>
  <c r="J134" i="12"/>
  <c r="K134" i="12"/>
  <c r="B148" i="8" l="1"/>
  <c r="B147" i="27"/>
  <c r="B148" i="18"/>
  <c r="S182" i="25"/>
  <c r="U173" i="23"/>
  <c r="O133" i="13"/>
  <c r="P134" i="13"/>
  <c r="L134" i="13"/>
  <c r="K135" i="13" s="1"/>
  <c r="N133" i="13"/>
  <c r="M134" i="13"/>
  <c r="N134" i="12"/>
  <c r="L135" i="12"/>
  <c r="M134" i="12"/>
  <c r="K135" i="12"/>
  <c r="J135" i="12"/>
  <c r="B149" i="8" l="1"/>
  <c r="B148" i="27"/>
  <c r="B149" i="18"/>
  <c r="S183" i="25"/>
  <c r="U174" i="23"/>
  <c r="O134" i="13"/>
  <c r="N134" i="13"/>
  <c r="M135" i="13"/>
  <c r="L135" i="13"/>
  <c r="K136" i="13" s="1"/>
  <c r="N135" i="12"/>
  <c r="L136" i="12"/>
  <c r="K136" i="12"/>
  <c r="M135" i="12"/>
  <c r="J136" i="12"/>
  <c r="B150" i="8" l="1"/>
  <c r="B149" i="27"/>
  <c r="B150" i="18"/>
  <c r="S184" i="25"/>
  <c r="U175" i="23"/>
  <c r="O135" i="13"/>
  <c r="P135" i="13"/>
  <c r="L136" i="13"/>
  <c r="K137" i="13" s="1"/>
  <c r="P136" i="13"/>
  <c r="M136" i="13"/>
  <c r="N135" i="13"/>
  <c r="N136" i="12"/>
  <c r="J137" i="12"/>
  <c r="K137" i="12"/>
  <c r="M137" i="12" s="1"/>
  <c r="M136" i="12"/>
  <c r="L137" i="12"/>
  <c r="B151" i="8" l="1"/>
  <c r="B150" i="27"/>
  <c r="B151" i="18"/>
  <c r="S185" i="25"/>
  <c r="U176" i="23"/>
  <c r="O136" i="13"/>
  <c r="N136" i="13"/>
  <c r="M137" i="13"/>
  <c r="P137" i="13"/>
  <c r="L137" i="13"/>
  <c r="K138" i="13" s="1"/>
  <c r="N137" i="12"/>
  <c r="K138" i="12"/>
  <c r="M138" i="12" s="1"/>
  <c r="J138" i="12"/>
  <c r="L138" i="12"/>
  <c r="B152" i="8" l="1"/>
  <c r="B151" i="27"/>
  <c r="B152" i="18"/>
  <c r="S186" i="25"/>
  <c r="U177" i="23"/>
  <c r="O137" i="13"/>
  <c r="L138" i="13"/>
  <c r="K139" i="13" s="1"/>
  <c r="M138" i="13"/>
  <c r="N137" i="13"/>
  <c r="N138" i="12"/>
  <c r="K139" i="12"/>
  <c r="M139" i="12" s="1"/>
  <c r="J139" i="12"/>
  <c r="L139" i="12"/>
  <c r="B153" i="8" l="1"/>
  <c r="B152" i="27"/>
  <c r="B153" i="18"/>
  <c r="S187" i="25"/>
  <c r="U178" i="23"/>
  <c r="O138" i="13"/>
  <c r="P138" i="13"/>
  <c r="L139" i="13"/>
  <c r="K140" i="13" s="1"/>
  <c r="N138" i="13"/>
  <c r="M139" i="13"/>
  <c r="N139" i="12"/>
  <c r="L140" i="12"/>
  <c r="J140" i="12"/>
  <c r="K140" i="12"/>
  <c r="B154" i="8" l="1"/>
  <c r="B153" i="27"/>
  <c r="B154" i="18"/>
  <c r="S188" i="25"/>
  <c r="U179" i="23"/>
  <c r="O139" i="13"/>
  <c r="N139" i="13"/>
  <c r="M140" i="13"/>
  <c r="P139" i="13"/>
  <c r="P140" i="13"/>
  <c r="L140" i="13"/>
  <c r="K141" i="13" s="1"/>
  <c r="N140" i="12"/>
  <c r="L141" i="12"/>
  <c r="M140" i="12"/>
  <c r="J141" i="12"/>
  <c r="K141" i="12"/>
  <c r="M141" i="12" s="1"/>
  <c r="B155" i="8" l="1"/>
  <c r="B154" i="27"/>
  <c r="B155" i="18"/>
  <c r="S189" i="25"/>
  <c r="U180" i="23"/>
  <c r="O140" i="13"/>
  <c r="N140" i="13"/>
  <c r="M141" i="13"/>
  <c r="L141" i="13"/>
  <c r="K142" i="13" s="1"/>
  <c r="N141" i="12"/>
  <c r="J142" i="12"/>
  <c r="N142" i="12" s="1"/>
  <c r="L142" i="12"/>
  <c r="K142" i="12"/>
  <c r="M142" i="12" s="1"/>
  <c r="B156" i="8" l="1"/>
  <c r="B155" i="27"/>
  <c r="B156" i="18"/>
  <c r="S190" i="25"/>
  <c r="U181" i="23"/>
  <c r="O141" i="13"/>
  <c r="N141" i="13"/>
  <c r="M142" i="13"/>
  <c r="L142" i="13"/>
  <c r="K143" i="13" s="1"/>
  <c r="P141" i="13"/>
  <c r="K143" i="12"/>
  <c r="M143" i="12" s="1"/>
  <c r="J143" i="12"/>
  <c r="N143" i="12" s="1"/>
  <c r="L143" i="12"/>
  <c r="B157" i="8" l="1"/>
  <c r="B156" i="27"/>
  <c r="B157" i="18"/>
  <c r="S191" i="25"/>
  <c r="U182" i="23"/>
  <c r="O142" i="13"/>
  <c r="N142" i="13"/>
  <c r="M143" i="13"/>
  <c r="L143" i="13"/>
  <c r="K144" i="13" s="1"/>
  <c r="P142" i="13"/>
  <c r="J144" i="12"/>
  <c r="N144" i="12" s="1"/>
  <c r="K144" i="12"/>
  <c r="L144" i="12"/>
  <c r="B158" i="8" l="1"/>
  <c r="B157" i="27"/>
  <c r="B158" i="18"/>
  <c r="S192" i="25"/>
  <c r="U183" i="23"/>
  <c r="O143" i="13"/>
  <c r="L144" i="13"/>
  <c r="K145" i="13" s="1"/>
  <c r="P144" i="13"/>
  <c r="P143" i="13"/>
  <c r="N143" i="13"/>
  <c r="M144" i="13"/>
  <c r="K145" i="12"/>
  <c r="M145" i="12" s="1"/>
  <c r="L145" i="12"/>
  <c r="M144" i="12"/>
  <c r="J145" i="12"/>
  <c r="N145" i="12" s="1"/>
  <c r="B159" i="8" l="1"/>
  <c r="B158" i="27"/>
  <c r="B159" i="18"/>
  <c r="S193" i="25"/>
  <c r="U184" i="23"/>
  <c r="O144" i="13"/>
  <c r="L145" i="13"/>
  <c r="K146" i="13" s="1"/>
  <c r="M145" i="13"/>
  <c r="N144" i="13"/>
  <c r="J146" i="12"/>
  <c r="N146" i="12" s="1"/>
  <c r="L146" i="12"/>
  <c r="K146" i="12"/>
  <c r="B160" i="8" l="1"/>
  <c r="B159" i="27"/>
  <c r="B160" i="18"/>
  <c r="S194" i="25"/>
  <c r="U185" i="23"/>
  <c r="O145" i="13"/>
  <c r="M146" i="13"/>
  <c r="N145" i="13"/>
  <c r="P145" i="13"/>
  <c r="L146" i="13"/>
  <c r="K147" i="13" s="1"/>
  <c r="J147" i="12"/>
  <c r="N147" i="12" s="1"/>
  <c r="L147" i="12"/>
  <c r="M146" i="12"/>
  <c r="K147" i="12"/>
  <c r="B161" i="8" l="1"/>
  <c r="B160" i="27"/>
  <c r="B161" i="18"/>
  <c r="S195" i="25"/>
  <c r="U186" i="23"/>
  <c r="O146" i="13"/>
  <c r="P146" i="13"/>
  <c r="L147" i="13"/>
  <c r="K148" i="13" s="1"/>
  <c r="P147" i="13"/>
  <c r="N146" i="13"/>
  <c r="M147" i="13"/>
  <c r="L148" i="12"/>
  <c r="M147" i="12"/>
  <c r="K148" i="12"/>
  <c r="J148" i="12"/>
  <c r="B162" i="8" l="1"/>
  <c r="B161" i="27"/>
  <c r="B162" i="18"/>
  <c r="S196" i="25"/>
  <c r="U187" i="23"/>
  <c r="O147" i="13"/>
  <c r="L148" i="13"/>
  <c r="K149" i="13" s="1"/>
  <c r="N147" i="13"/>
  <c r="M148" i="13"/>
  <c r="N148" i="12"/>
  <c r="L149" i="12"/>
  <c r="J149" i="12"/>
  <c r="M148" i="12"/>
  <c r="K149" i="12"/>
  <c r="B163" i="8" l="1"/>
  <c r="B162" i="27"/>
  <c r="B163" i="18"/>
  <c r="S197" i="25"/>
  <c r="U188" i="23"/>
  <c r="O148" i="13"/>
  <c r="N148" i="13"/>
  <c r="M149" i="13"/>
  <c r="P148" i="13"/>
  <c r="P149" i="13"/>
  <c r="L149" i="13"/>
  <c r="K150" i="13" s="1"/>
  <c r="N149" i="12"/>
  <c r="K150" i="12"/>
  <c r="M150" i="12" s="1"/>
  <c r="M149" i="12"/>
  <c r="L150" i="12"/>
  <c r="J150" i="12"/>
  <c r="N150" i="12" s="1"/>
  <c r="B164" i="8" l="1"/>
  <c r="B163" i="27"/>
  <c r="B164" i="18"/>
  <c r="S198" i="25"/>
  <c r="U189" i="23"/>
  <c r="O149" i="13"/>
  <c r="N149" i="13"/>
  <c r="M150" i="13"/>
  <c r="L150" i="13"/>
  <c r="K151" i="13" s="1"/>
  <c r="K151" i="12"/>
  <c r="L151" i="12"/>
  <c r="J151" i="12"/>
  <c r="N151" i="12" s="1"/>
  <c r="B165" i="8" l="1"/>
  <c r="B164" i="27"/>
  <c r="B165" i="18"/>
  <c r="S199" i="25"/>
  <c r="U190" i="23"/>
  <c r="O150" i="13"/>
  <c r="M151" i="13"/>
  <c r="N150" i="13"/>
  <c r="P150" i="13"/>
  <c r="L151" i="13"/>
  <c r="K152" i="13" s="1"/>
  <c r="L152" i="12"/>
  <c r="M151" i="12"/>
  <c r="K152" i="12"/>
  <c r="M152" i="12" s="1"/>
  <c r="J152" i="12"/>
  <c r="B166" i="8" l="1"/>
  <c r="B165" i="27"/>
  <c r="B166" i="18"/>
  <c r="S200" i="25"/>
  <c r="U191" i="23"/>
  <c r="O151" i="13"/>
  <c r="P151" i="13"/>
  <c r="P152" i="13"/>
  <c r="L152" i="13"/>
  <c r="K153" i="13" s="1"/>
  <c r="N151" i="13"/>
  <c r="M152" i="13"/>
  <c r="N152" i="12"/>
  <c r="L153" i="12"/>
  <c r="J153" i="12"/>
  <c r="K153" i="12"/>
  <c r="M153" i="12" s="1"/>
  <c r="B167" i="8" l="1"/>
  <c r="B166" i="27"/>
  <c r="B167" i="18"/>
  <c r="S201" i="25"/>
  <c r="U192" i="23"/>
  <c r="O152" i="13"/>
  <c r="N152" i="13"/>
  <c r="M153" i="13"/>
  <c r="L153" i="13"/>
  <c r="K154" i="13" s="1"/>
  <c r="N153" i="12"/>
  <c r="L154" i="12"/>
  <c r="J154" i="12"/>
  <c r="K154" i="12"/>
  <c r="M154" i="12" s="1"/>
  <c r="B168" i="8" l="1"/>
  <c r="B167" i="27"/>
  <c r="B168" i="18"/>
  <c r="S202" i="25"/>
  <c r="U193" i="23"/>
  <c r="O153" i="13"/>
  <c r="N153" i="13"/>
  <c r="M154" i="13"/>
  <c r="P153" i="13"/>
  <c r="L154" i="13"/>
  <c r="K155" i="13" s="1"/>
  <c r="N154" i="12"/>
  <c r="K155" i="12"/>
  <c r="M155" i="12" s="1"/>
  <c r="J155" i="12"/>
  <c r="L155" i="12"/>
  <c r="B169" i="8" l="1"/>
  <c r="B168" i="27"/>
  <c r="B169" i="18"/>
  <c r="S203" i="25"/>
  <c r="U194" i="23"/>
  <c r="O154" i="13"/>
  <c r="N154" i="13"/>
  <c r="M155" i="13"/>
  <c r="P154" i="13"/>
  <c r="L155" i="13"/>
  <c r="K156" i="13" s="1"/>
  <c r="N155" i="12"/>
  <c r="J156" i="12"/>
  <c r="L156" i="12"/>
  <c r="K156" i="12"/>
  <c r="B170" i="8" l="1"/>
  <c r="B169" i="27"/>
  <c r="B170" i="18"/>
  <c r="S204" i="25"/>
  <c r="U195" i="23"/>
  <c r="O155" i="13"/>
  <c r="P155" i="13"/>
  <c r="L156" i="13"/>
  <c r="K157" i="13" s="1"/>
  <c r="M156" i="13"/>
  <c r="N155" i="13"/>
  <c r="N156" i="12"/>
  <c r="J157" i="12"/>
  <c r="N157" i="12" s="1"/>
  <c r="L157" i="12"/>
  <c r="M156" i="12"/>
  <c r="K157" i="12"/>
  <c r="B171" i="8" l="1"/>
  <c r="B170" i="27"/>
  <c r="B171" i="18"/>
  <c r="S205" i="25"/>
  <c r="U196" i="23"/>
  <c r="O156" i="13"/>
  <c r="N156" i="13"/>
  <c r="M157" i="13"/>
  <c r="P156" i="13"/>
  <c r="L157" i="13"/>
  <c r="K158" i="13" s="1"/>
  <c r="L158" i="12"/>
  <c r="M157" i="12"/>
  <c r="K158" i="12"/>
  <c r="J158" i="12"/>
  <c r="B172" i="8" l="1"/>
  <c r="B171" i="27"/>
  <c r="B172" i="18"/>
  <c r="S206" i="25"/>
  <c r="U197" i="23"/>
  <c r="O157" i="13"/>
  <c r="N157" i="13"/>
  <c r="M158" i="13"/>
  <c r="P157" i="13"/>
  <c r="L158" i="13"/>
  <c r="K159" i="13" s="1"/>
  <c r="N158" i="12"/>
  <c r="L159" i="12"/>
  <c r="J159" i="12"/>
  <c r="M158" i="12"/>
  <c r="K159" i="12"/>
  <c r="B173" i="8" l="1"/>
  <c r="B172" i="27"/>
  <c r="B173" i="18"/>
  <c r="S207" i="25"/>
  <c r="U198" i="23"/>
  <c r="O158" i="13"/>
  <c r="M159" i="13"/>
  <c r="N158" i="13"/>
  <c r="P158" i="13"/>
  <c r="P159" i="13"/>
  <c r="L159" i="13"/>
  <c r="K160" i="13" s="1"/>
  <c r="N159" i="12"/>
  <c r="K160" i="12"/>
  <c r="M160" i="12" s="1"/>
  <c r="L160" i="12"/>
  <c r="M159" i="12"/>
  <c r="J160" i="12"/>
  <c r="B174" i="8" l="1"/>
  <c r="B173" i="27"/>
  <c r="B174" i="18"/>
  <c r="S208" i="25"/>
  <c r="U199" i="23"/>
  <c r="O159" i="13"/>
  <c r="M160" i="13"/>
  <c r="N159" i="13"/>
  <c r="P160" i="13"/>
  <c r="L160" i="13"/>
  <c r="K161" i="13" s="1"/>
  <c r="N160" i="12"/>
  <c r="L161" i="12"/>
  <c r="K161" i="12"/>
  <c r="M161" i="12" s="1"/>
  <c r="J161" i="12"/>
  <c r="B175" i="8" l="1"/>
  <c r="B174" i="27"/>
  <c r="B175" i="18"/>
  <c r="S209" i="25"/>
  <c r="U200" i="23"/>
  <c r="O160" i="13"/>
  <c r="L161" i="13"/>
  <c r="K162" i="13" s="1"/>
  <c r="P161" i="13"/>
  <c r="N160" i="13"/>
  <c r="M161" i="13"/>
  <c r="N161" i="12"/>
  <c r="L162" i="12"/>
  <c r="K162" i="12"/>
  <c r="J162" i="12"/>
  <c r="B176" i="8" l="1"/>
  <c r="B175" i="27"/>
  <c r="B176" i="18"/>
  <c r="S210" i="25"/>
  <c r="U201" i="23"/>
  <c r="O161" i="13"/>
  <c r="L162" i="13"/>
  <c r="K163" i="13" s="1"/>
  <c r="P162" i="13"/>
  <c r="M162" i="13"/>
  <c r="N161" i="13"/>
  <c r="N162" i="12"/>
  <c r="L163" i="12"/>
  <c r="M162" i="12"/>
  <c r="J163" i="12"/>
  <c r="K163" i="12"/>
  <c r="M163" i="12" s="1"/>
  <c r="B177" i="8" l="1"/>
  <c r="B176" i="27"/>
  <c r="B177" i="18"/>
  <c r="S211" i="25"/>
  <c r="U202" i="23"/>
  <c r="O162" i="13"/>
  <c r="L163" i="13"/>
  <c r="K164" i="13" s="1"/>
  <c r="M163" i="13"/>
  <c r="N162" i="13"/>
  <c r="N163" i="12"/>
  <c r="L164" i="12"/>
  <c r="K164" i="12"/>
  <c r="M164" i="12" s="1"/>
  <c r="J164" i="12"/>
  <c r="B178" i="8" l="1"/>
  <c r="B177" i="27"/>
  <c r="B178" i="18"/>
  <c r="S212" i="25"/>
  <c r="U203" i="23"/>
  <c r="O163" i="13"/>
  <c r="M164" i="13"/>
  <c r="N163" i="13"/>
  <c r="P163" i="13"/>
  <c r="L164" i="13"/>
  <c r="K165" i="13" s="1"/>
  <c r="P164" i="13"/>
  <c r="N164" i="12"/>
  <c r="K165" i="12"/>
  <c r="M165" i="12" s="1"/>
  <c r="J165" i="12"/>
  <c r="L165" i="12"/>
  <c r="B179" i="8" l="1"/>
  <c r="B178" i="27"/>
  <c r="B179" i="18"/>
  <c r="S213" i="25"/>
  <c r="U204" i="23"/>
  <c r="O164" i="13"/>
  <c r="N164" i="13"/>
  <c r="M165" i="13"/>
  <c r="L165" i="13"/>
  <c r="K166" i="13" s="1"/>
  <c r="P165" i="13"/>
  <c r="N165" i="12"/>
  <c r="J166" i="12"/>
  <c r="N166" i="12" s="1"/>
  <c r="L166" i="12"/>
  <c r="K166" i="12"/>
  <c r="B180" i="8" l="1"/>
  <c r="B179" i="27"/>
  <c r="B180" i="18"/>
  <c r="S214" i="25"/>
  <c r="U205" i="23"/>
  <c r="O165" i="13"/>
  <c r="N165" i="13"/>
  <c r="M166" i="13"/>
  <c r="L166" i="13"/>
  <c r="K167" i="13" s="1"/>
  <c r="P166" i="13"/>
  <c r="J167" i="12"/>
  <c r="N167" i="12" s="1"/>
  <c r="M166" i="12"/>
  <c r="L167" i="12"/>
  <c r="K167" i="12"/>
  <c r="M167" i="12" s="1"/>
  <c r="B181" i="8" l="1"/>
  <c r="B180" i="27"/>
  <c r="B181" i="18"/>
  <c r="S215" i="25"/>
  <c r="U206" i="23"/>
  <c r="O166" i="13"/>
  <c r="L167" i="13"/>
  <c r="K168" i="13" s="1"/>
  <c r="P167" i="13"/>
  <c r="N166" i="13"/>
  <c r="M167" i="13"/>
  <c r="K168" i="12"/>
  <c r="M168" i="12" s="1"/>
  <c r="J168" i="12"/>
  <c r="L168" i="12"/>
  <c r="B182" i="8" l="1"/>
  <c r="B181" i="27"/>
  <c r="B182" i="18"/>
  <c r="S216" i="25"/>
  <c r="U207" i="23"/>
  <c r="O167" i="13"/>
  <c r="P168" i="13"/>
  <c r="L168" i="13"/>
  <c r="K169" i="13" s="1"/>
  <c r="M168" i="13"/>
  <c r="N167" i="13"/>
  <c r="N168" i="12"/>
  <c r="J169" i="12"/>
  <c r="K169" i="12"/>
  <c r="M169" i="12" s="1"/>
  <c r="L169" i="12"/>
  <c r="B183" i="8" l="1"/>
  <c r="B182" i="27"/>
  <c r="B183" i="18"/>
  <c r="S217" i="25"/>
  <c r="U208" i="23"/>
  <c r="O168" i="13"/>
  <c r="N168" i="13"/>
  <c r="M169" i="13"/>
  <c r="P169" i="13"/>
  <c r="L169" i="13"/>
  <c r="K170" i="13" s="1"/>
  <c r="N169" i="12"/>
  <c r="L170" i="12"/>
  <c r="K170" i="12"/>
  <c r="J170" i="12"/>
  <c r="B184" i="8" l="1"/>
  <c r="B183" i="27"/>
  <c r="B184" i="18"/>
  <c r="S218" i="25"/>
  <c r="U209" i="23"/>
  <c r="O169" i="13"/>
  <c r="M170" i="13"/>
  <c r="N169" i="13"/>
  <c r="L170" i="13"/>
  <c r="K171" i="13" s="1"/>
  <c r="N170" i="12"/>
  <c r="L171" i="12"/>
  <c r="K171" i="12"/>
  <c r="M171" i="12" s="1"/>
  <c r="M170" i="12"/>
  <c r="J171" i="12"/>
  <c r="B185" i="8" l="1"/>
  <c r="B184" i="27"/>
  <c r="B185" i="18"/>
  <c r="S219" i="25"/>
  <c r="U210" i="23"/>
  <c r="O170" i="13"/>
  <c r="N170" i="13"/>
  <c r="M171" i="13"/>
  <c r="P170" i="13"/>
  <c r="L171" i="13"/>
  <c r="K172" i="13" s="1"/>
  <c r="N171" i="12"/>
  <c r="L172" i="12"/>
  <c r="J172" i="12"/>
  <c r="K172" i="12"/>
  <c r="M172" i="12" s="1"/>
  <c r="B186" i="8" l="1"/>
  <c r="B185" i="27"/>
  <c r="B186" i="18"/>
  <c r="S220" i="25"/>
  <c r="U211" i="23"/>
  <c r="O171" i="13"/>
  <c r="N171" i="13"/>
  <c r="M172" i="13"/>
  <c r="P171" i="13"/>
  <c r="L172" i="13"/>
  <c r="K173" i="13" s="1"/>
  <c r="N172" i="12"/>
  <c r="J173" i="12"/>
  <c r="K173" i="12"/>
  <c r="M173" i="12" s="1"/>
  <c r="L173" i="12"/>
  <c r="B187" i="8" l="1"/>
  <c r="B186" i="27"/>
  <c r="B187" i="18"/>
  <c r="S221" i="25"/>
  <c r="U212" i="23"/>
  <c r="O172" i="13"/>
  <c r="P172" i="13"/>
  <c r="L173" i="13"/>
  <c r="K174" i="13" s="1"/>
  <c r="N172" i="13"/>
  <c r="M173" i="13"/>
  <c r="N173" i="12"/>
  <c r="J174" i="12"/>
  <c r="K174" i="12"/>
  <c r="M174" i="12" s="1"/>
  <c r="L174" i="12"/>
  <c r="B188" i="8" l="1"/>
  <c r="B187" i="27"/>
  <c r="B188" i="18"/>
  <c r="S222" i="25"/>
  <c r="U213" i="23"/>
  <c r="O173" i="13"/>
  <c r="N173" i="13"/>
  <c r="M174" i="13"/>
  <c r="P173" i="13"/>
  <c r="L174" i="13"/>
  <c r="K175" i="13" s="1"/>
  <c r="N174" i="12"/>
  <c r="J175" i="12"/>
  <c r="L175" i="12"/>
  <c r="K175" i="12"/>
  <c r="M175" i="12" s="1"/>
  <c r="B189" i="8" l="1"/>
  <c r="B188" i="27"/>
  <c r="B189" i="18"/>
  <c r="S223" i="25"/>
  <c r="U214" i="23"/>
  <c r="O174" i="13"/>
  <c r="M175" i="13"/>
  <c r="N174" i="13"/>
  <c r="P174" i="13"/>
  <c r="L175" i="13"/>
  <c r="K176" i="13" s="1"/>
  <c r="N175" i="12"/>
  <c r="J176" i="12"/>
  <c r="N176" i="12" s="1"/>
  <c r="K176" i="12"/>
  <c r="L176" i="12"/>
  <c r="B190" i="8" l="1"/>
  <c r="B189" i="27"/>
  <c r="B190" i="18"/>
  <c r="S224" i="25"/>
  <c r="U215" i="23"/>
  <c r="O175" i="13"/>
  <c r="M176" i="13"/>
  <c r="N175" i="13"/>
  <c r="P175" i="13"/>
  <c r="L176" i="13"/>
  <c r="K177" i="13" s="1"/>
  <c r="L177" i="12"/>
  <c r="J177" i="12"/>
  <c r="N177" i="12" s="1"/>
  <c r="M176" i="12"/>
  <c r="K177" i="12"/>
  <c r="M177" i="12" s="1"/>
  <c r="B191" i="8" l="1"/>
  <c r="B190" i="27"/>
  <c r="B191" i="18"/>
  <c r="S225" i="25"/>
  <c r="U216" i="23"/>
  <c r="O176" i="13"/>
  <c r="N176" i="13"/>
  <c r="M177" i="13"/>
  <c r="P176" i="13"/>
  <c r="L177" i="13"/>
  <c r="K178" i="13" s="1"/>
  <c r="P177" i="13"/>
  <c r="J178" i="12"/>
  <c r="N178" i="12" s="1"/>
  <c r="K178" i="12"/>
  <c r="M178" i="12" s="1"/>
  <c r="L178" i="12"/>
  <c r="B192" i="8" l="1"/>
  <c r="B191" i="27"/>
  <c r="B192" i="18"/>
  <c r="S226" i="25"/>
  <c r="U217" i="23"/>
  <c r="O177" i="13"/>
  <c r="N177" i="13"/>
  <c r="M178" i="13"/>
  <c r="P178" i="13"/>
  <c r="L178" i="13"/>
  <c r="K179" i="13" s="1"/>
  <c r="J179" i="12"/>
  <c r="L179" i="12"/>
  <c r="K179" i="12"/>
  <c r="M179" i="12" s="1"/>
  <c r="B193" i="8" l="1"/>
  <c r="B192" i="27"/>
  <c r="B193" i="18"/>
  <c r="S227" i="25"/>
  <c r="U218" i="23"/>
  <c r="O178" i="13"/>
  <c r="M179" i="13"/>
  <c r="N178" i="13"/>
  <c r="L179" i="13"/>
  <c r="K180" i="13" s="1"/>
  <c r="N179" i="12"/>
  <c r="K180" i="12"/>
  <c r="M180" i="12" s="1"/>
  <c r="J180" i="12"/>
  <c r="L180" i="12"/>
  <c r="B194" i="8" l="1"/>
  <c r="B193" i="27"/>
  <c r="B194" i="18"/>
  <c r="S228" i="25"/>
  <c r="U219" i="23"/>
  <c r="O179" i="13"/>
  <c r="P179" i="13"/>
  <c r="L180" i="13"/>
  <c r="K181" i="13" s="1"/>
  <c r="M180" i="13"/>
  <c r="N179" i="13"/>
  <c r="N180" i="12"/>
  <c r="J181" i="12"/>
  <c r="N181" i="12" s="1"/>
  <c r="L181" i="12"/>
  <c r="K181" i="12"/>
  <c r="M181" i="12" s="1"/>
  <c r="B195" i="8" l="1"/>
  <c r="B194" i="27"/>
  <c r="B195" i="18"/>
  <c r="S229" i="25"/>
  <c r="U220" i="23"/>
  <c r="O180" i="13"/>
  <c r="M181" i="13"/>
  <c r="N180" i="13"/>
  <c r="P180" i="13"/>
  <c r="P181" i="13"/>
  <c r="L181" i="13"/>
  <c r="K182" i="13" s="1"/>
  <c r="J182" i="12"/>
  <c r="N182" i="12" s="1"/>
  <c r="K182" i="12"/>
  <c r="M182" i="12" s="1"/>
  <c r="L182" i="12"/>
  <c r="B196" i="8" l="1"/>
  <c r="B195" i="27"/>
  <c r="B196" i="18"/>
  <c r="S230" i="25"/>
  <c r="U221" i="23"/>
  <c r="O181" i="13"/>
  <c r="M182" i="13"/>
  <c r="N181" i="13"/>
  <c r="L182" i="13"/>
  <c r="K183" i="13" s="1"/>
  <c r="K183" i="12"/>
  <c r="M183" i="12" s="1"/>
  <c r="L183" i="12"/>
  <c r="J183" i="12"/>
  <c r="B197" i="8" l="1"/>
  <c r="B196" i="27"/>
  <c r="B197" i="18"/>
  <c r="S231" i="25"/>
  <c r="U222" i="23"/>
  <c r="O182" i="13"/>
  <c r="P182" i="13"/>
  <c r="P183" i="13"/>
  <c r="L183" i="13"/>
  <c r="K184" i="13" s="1"/>
  <c r="M183" i="13"/>
  <c r="N182" i="13"/>
  <c r="N183" i="12"/>
  <c r="J184" i="12"/>
  <c r="N184" i="12" s="1"/>
  <c r="L184" i="12"/>
  <c r="K184" i="12"/>
  <c r="M184" i="12" s="1"/>
  <c r="B198" i="8" l="1"/>
  <c r="B197" i="27"/>
  <c r="B198" i="18"/>
  <c r="S232" i="25"/>
  <c r="U223" i="23"/>
  <c r="O183" i="13"/>
  <c r="N183" i="13"/>
  <c r="M184" i="13"/>
  <c r="L184" i="13"/>
  <c r="K185" i="13" s="1"/>
  <c r="L185" i="12"/>
  <c r="J185" i="12"/>
  <c r="N185" i="12" s="1"/>
  <c r="K185" i="12"/>
  <c r="B199" i="8" l="1"/>
  <c r="B198" i="27"/>
  <c r="B199" i="18"/>
  <c r="S233" i="25"/>
  <c r="U224" i="23"/>
  <c r="O184" i="13"/>
  <c r="M185" i="13"/>
  <c r="N184" i="13"/>
  <c r="L185" i="13"/>
  <c r="K186" i="13" s="1"/>
  <c r="P184" i="13"/>
  <c r="L186" i="12"/>
  <c r="M185" i="12"/>
  <c r="K186" i="12"/>
  <c r="M186" i="12" s="1"/>
  <c r="J186" i="12"/>
  <c r="N186" i="12" s="1"/>
  <c r="B200" i="8" l="1"/>
  <c r="B199" i="27"/>
  <c r="B200" i="18"/>
  <c r="S234" i="25"/>
  <c r="U225" i="23"/>
  <c r="O185" i="13"/>
  <c r="P185" i="13"/>
  <c r="L186" i="13"/>
  <c r="K187" i="13" s="1"/>
  <c r="M186" i="13"/>
  <c r="N185" i="13"/>
  <c r="K187" i="12"/>
  <c r="M187" i="12" s="1"/>
  <c r="L187" i="12"/>
  <c r="J187" i="12"/>
  <c r="N187" i="12" s="1"/>
  <c r="B201" i="8" l="1"/>
  <c r="B200" i="27"/>
  <c r="B201" i="18"/>
  <c r="S235" i="25"/>
  <c r="U226" i="23"/>
  <c r="O186" i="13"/>
  <c r="P186" i="13"/>
  <c r="L187" i="13"/>
  <c r="K188" i="13" s="1"/>
  <c r="P187" i="13"/>
  <c r="N186" i="13"/>
  <c r="M187" i="13"/>
  <c r="J188" i="12"/>
  <c r="N188" i="12" s="1"/>
  <c r="L188" i="12"/>
  <c r="K188" i="12"/>
  <c r="M188" i="12" s="1"/>
  <c r="B202" i="8" l="1"/>
  <c r="B201" i="27"/>
  <c r="B202" i="18"/>
  <c r="S236" i="25"/>
  <c r="U227" i="23"/>
  <c r="O187" i="13"/>
  <c r="L188" i="13"/>
  <c r="K189" i="13" s="1"/>
  <c r="N187" i="13"/>
  <c r="M188" i="13"/>
  <c r="K189" i="12"/>
  <c r="M189" i="12" s="1"/>
  <c r="J189" i="12"/>
  <c r="L189" i="12"/>
  <c r="B203" i="8" l="1"/>
  <c r="B202" i="27"/>
  <c r="B203" i="18"/>
  <c r="S237" i="25"/>
  <c r="U228" i="23"/>
  <c r="O188" i="13"/>
  <c r="N188" i="13"/>
  <c r="M189" i="13"/>
  <c r="P188" i="13"/>
  <c r="L189" i="13"/>
  <c r="K190" i="13" s="1"/>
  <c r="N189" i="12"/>
  <c r="K190" i="12"/>
  <c r="M190" i="12" s="1"/>
  <c r="J190" i="12"/>
  <c r="L190" i="12"/>
  <c r="B204" i="8" l="1"/>
  <c r="B203" i="27"/>
  <c r="B204" i="18"/>
  <c r="S238" i="25"/>
  <c r="U229" i="23"/>
  <c r="O189" i="13"/>
  <c r="N189" i="13"/>
  <c r="M190" i="13"/>
  <c r="P189" i="13"/>
  <c r="L190" i="13"/>
  <c r="K191" i="13" s="1"/>
  <c r="N190" i="12"/>
  <c r="L191" i="12"/>
  <c r="K191" i="12"/>
  <c r="M191" i="12" s="1"/>
  <c r="J191" i="12"/>
  <c r="B205" i="8" l="1"/>
  <c r="B204" i="27"/>
  <c r="B205" i="18"/>
  <c r="S239" i="25"/>
  <c r="U230" i="23"/>
  <c r="O190" i="13"/>
  <c r="P190" i="13"/>
  <c r="L191" i="13"/>
  <c r="K192" i="13" s="1"/>
  <c r="N190" i="13"/>
  <c r="M191" i="13"/>
  <c r="N191" i="12"/>
  <c r="K192" i="12"/>
  <c r="M192" i="12" s="1"/>
  <c r="L192" i="12"/>
  <c r="J192" i="12"/>
  <c r="B206" i="8" l="1"/>
  <c r="B205" i="27"/>
  <c r="B206" i="18"/>
  <c r="S240" i="25"/>
  <c r="U231" i="23"/>
  <c r="O191" i="13"/>
  <c r="L192" i="13"/>
  <c r="K193" i="13" s="1"/>
  <c r="P191" i="13"/>
  <c r="N191" i="13"/>
  <c r="M192" i="13"/>
  <c r="N192" i="12"/>
  <c r="L193" i="12"/>
  <c r="J193" i="12"/>
  <c r="K193" i="12"/>
  <c r="M193" i="12" s="1"/>
  <c r="B207" i="8" l="1"/>
  <c r="B206" i="27"/>
  <c r="B207" i="18"/>
  <c r="S241" i="25"/>
  <c r="U232" i="23"/>
  <c r="O192" i="13"/>
  <c r="M193" i="13"/>
  <c r="N192" i="13"/>
  <c r="P192" i="13"/>
  <c r="L193" i="13"/>
  <c r="K194" i="13" s="1"/>
  <c r="N193" i="12"/>
  <c r="K194" i="12"/>
  <c r="J194" i="12"/>
  <c r="N194" i="12" s="1"/>
  <c r="L194" i="12"/>
  <c r="B208" i="8" l="1"/>
  <c r="B207" i="27"/>
  <c r="B208" i="18"/>
  <c r="S242" i="25"/>
  <c r="U233" i="23"/>
  <c r="O193" i="13"/>
  <c r="N193" i="13"/>
  <c r="M194" i="13"/>
  <c r="P193" i="13"/>
  <c r="L194" i="13"/>
  <c r="K195" i="13" s="1"/>
  <c r="K195" i="12"/>
  <c r="M195" i="12" s="1"/>
  <c r="L195" i="12"/>
  <c r="M194" i="12"/>
  <c r="J195" i="12"/>
  <c r="B209" i="8" l="1"/>
  <c r="B208" i="27"/>
  <c r="B209" i="18"/>
  <c r="S243" i="25"/>
  <c r="U234" i="23"/>
  <c r="O194" i="13"/>
  <c r="P194" i="13"/>
  <c r="L195" i="13"/>
  <c r="K196" i="13" s="1"/>
  <c r="P195" i="13"/>
  <c r="M195" i="13"/>
  <c r="N194" i="13"/>
  <c r="N195" i="12"/>
  <c r="L196" i="12"/>
  <c r="J196" i="12"/>
  <c r="N196" i="12" s="1"/>
  <c r="K196" i="12"/>
  <c r="M196" i="12" s="1"/>
  <c r="B210" i="8" l="1"/>
  <c r="B209" i="27"/>
  <c r="B210" i="18"/>
  <c r="S244" i="25"/>
  <c r="U235" i="23"/>
  <c r="O195" i="13"/>
  <c r="N195" i="13"/>
  <c r="M196" i="13"/>
  <c r="P196" i="13"/>
  <c r="L196" i="13"/>
  <c r="K197" i="13" s="1"/>
  <c r="K197" i="12"/>
  <c r="L197" i="12"/>
  <c r="J197" i="12"/>
  <c r="N197" i="12" s="1"/>
  <c r="B211" i="8" l="1"/>
  <c r="B210" i="27"/>
  <c r="B211" i="18"/>
  <c r="S245" i="25"/>
  <c r="U236" i="23"/>
  <c r="O196" i="13"/>
  <c r="M197" i="13"/>
  <c r="N196" i="13"/>
  <c r="L197" i="13"/>
  <c r="K198" i="13" s="1"/>
  <c r="P197" i="13"/>
  <c r="K198" i="12"/>
  <c r="L198" i="12"/>
  <c r="M197" i="12"/>
  <c r="J198" i="12"/>
  <c r="N198" i="12" s="1"/>
  <c r="B212" i="8" l="1"/>
  <c r="B211" i="27"/>
  <c r="B212" i="18"/>
  <c r="S246" i="25"/>
  <c r="U237" i="23"/>
  <c r="O197" i="13"/>
  <c r="N197" i="13"/>
  <c r="M198" i="13"/>
  <c r="L198" i="13"/>
  <c r="K199" i="13" s="1"/>
  <c r="K199" i="12"/>
  <c r="M199" i="12" s="1"/>
  <c r="L199" i="12"/>
  <c r="M198" i="12"/>
  <c r="J199" i="12"/>
  <c r="N199" i="12" s="1"/>
  <c r="B213" i="8" l="1"/>
  <c r="B212" i="27"/>
  <c r="B213" i="18"/>
  <c r="S247" i="25"/>
  <c r="U238" i="23"/>
  <c r="O198" i="13"/>
  <c r="P198" i="13"/>
  <c r="L199" i="13"/>
  <c r="K200" i="13" s="1"/>
  <c r="P199" i="13"/>
  <c r="N198" i="13"/>
  <c r="M199" i="13"/>
  <c r="J200" i="12"/>
  <c r="N200" i="12" s="1"/>
  <c r="K200" i="12"/>
  <c r="L200" i="12"/>
  <c r="B214" i="8" l="1"/>
  <c r="B213" i="27"/>
  <c r="B214" i="18"/>
  <c r="S248" i="25"/>
  <c r="U239" i="23"/>
  <c r="O199" i="13"/>
  <c r="L200" i="13"/>
  <c r="K201" i="13" s="1"/>
  <c r="N199" i="13"/>
  <c r="M200" i="13"/>
  <c r="J201" i="12"/>
  <c r="N201" i="12" s="1"/>
  <c r="L201" i="12"/>
  <c r="M200" i="12"/>
  <c r="K201" i="12"/>
  <c r="M201" i="12" s="1"/>
  <c r="B215" i="8" l="1"/>
  <c r="B214" i="27"/>
  <c r="B215" i="18"/>
  <c r="S249" i="25"/>
  <c r="U240" i="23"/>
  <c r="O200" i="13"/>
  <c r="P200" i="13"/>
  <c r="P201" i="13"/>
  <c r="L201" i="13"/>
  <c r="K202" i="13" s="1"/>
  <c r="N200" i="13"/>
  <c r="M201" i="13"/>
  <c r="K202" i="12"/>
  <c r="M202" i="12" s="1"/>
  <c r="J202" i="12"/>
  <c r="L202" i="12"/>
  <c r="B216" i="8" l="1"/>
  <c r="B215" i="27"/>
  <c r="B216" i="18"/>
  <c r="S250" i="25"/>
  <c r="U241" i="23"/>
  <c r="O201" i="13"/>
  <c r="N201" i="13"/>
  <c r="M202" i="13"/>
  <c r="L202" i="13"/>
  <c r="K203" i="13" s="1"/>
  <c r="P202" i="13"/>
  <c r="N202" i="12"/>
  <c r="L203" i="12"/>
  <c r="J203" i="12"/>
  <c r="K203" i="12"/>
  <c r="B217" i="8" l="1"/>
  <c r="B216" i="27"/>
  <c r="B217" i="18"/>
  <c r="S251" i="25"/>
  <c r="U242" i="23"/>
  <c r="O202" i="13"/>
  <c r="L203" i="13"/>
  <c r="K204" i="13" s="1"/>
  <c r="N202" i="13"/>
  <c r="M203" i="13"/>
  <c r="N203" i="12"/>
  <c r="L204" i="12"/>
  <c r="M203" i="12"/>
  <c r="K204" i="12"/>
  <c r="J204" i="12"/>
  <c r="B218" i="8" l="1"/>
  <c r="B217" i="27"/>
  <c r="B218" i="18"/>
  <c r="S252" i="25"/>
  <c r="U243" i="23"/>
  <c r="O203" i="13"/>
  <c r="N203" i="13"/>
  <c r="M204" i="13"/>
  <c r="P203" i="13"/>
  <c r="L204" i="13"/>
  <c r="K205" i="13" s="1"/>
  <c r="P204" i="13"/>
  <c r="N204" i="12"/>
  <c r="L205" i="12"/>
  <c r="K205" i="12"/>
  <c r="M205" i="12" s="1"/>
  <c r="J205" i="12"/>
  <c r="M204" i="12"/>
  <c r="B219" i="8" l="1"/>
  <c r="B218" i="27"/>
  <c r="B219" i="18"/>
  <c r="S253" i="25"/>
  <c r="U244" i="23"/>
  <c r="O204" i="13"/>
  <c r="M205" i="13"/>
  <c r="N204" i="13"/>
  <c r="L205" i="13"/>
  <c r="K206" i="13" s="1"/>
  <c r="N205" i="12"/>
  <c r="J206" i="12"/>
  <c r="K206" i="12"/>
  <c r="L206" i="12"/>
  <c r="B220" i="8" l="1"/>
  <c r="B219" i="27"/>
  <c r="B220" i="18"/>
  <c r="S254" i="25"/>
  <c r="U245" i="23"/>
  <c r="O205" i="13"/>
  <c r="M206" i="13"/>
  <c r="N205" i="13"/>
  <c r="P205" i="13"/>
  <c r="P206" i="13"/>
  <c r="L206" i="13"/>
  <c r="K207" i="13" s="1"/>
  <c r="N206" i="12"/>
  <c r="L207" i="12"/>
  <c r="K207" i="12"/>
  <c r="J207" i="12"/>
  <c r="M206" i="12"/>
  <c r="B221" i="8" l="1"/>
  <c r="B220" i="27"/>
  <c r="B221" i="18"/>
  <c r="S255" i="25"/>
  <c r="U246" i="23"/>
  <c r="O206" i="13"/>
  <c r="L207" i="13"/>
  <c r="K208" i="13" s="1"/>
  <c r="N206" i="13"/>
  <c r="M207" i="13"/>
  <c r="N207" i="12"/>
  <c r="L208" i="12"/>
  <c r="J208" i="12"/>
  <c r="K208" i="12"/>
  <c r="M207" i="12"/>
  <c r="B222" i="8" l="1"/>
  <c r="B221" i="27"/>
  <c r="B222" i="18"/>
  <c r="S256" i="25"/>
  <c r="U247" i="23"/>
  <c r="O207" i="13"/>
  <c r="P207" i="13"/>
  <c r="L208" i="13"/>
  <c r="K209" i="13" s="1"/>
  <c r="M208" i="13"/>
  <c r="N207" i="13"/>
  <c r="N208" i="12"/>
  <c r="J209" i="12"/>
  <c r="M208" i="12"/>
  <c r="L209" i="12"/>
  <c r="K209" i="12"/>
  <c r="M209" i="12" s="1"/>
  <c r="B223" i="8" l="1"/>
  <c r="B222" i="27"/>
  <c r="B223" i="18"/>
  <c r="S257" i="25"/>
  <c r="U248" i="23"/>
  <c r="O208" i="13"/>
  <c r="M209" i="13"/>
  <c r="N208" i="13"/>
  <c r="P208" i="13"/>
  <c r="P209" i="13"/>
  <c r="L209" i="13"/>
  <c r="K210" i="13" s="1"/>
  <c r="N209" i="12"/>
  <c r="K210" i="12"/>
  <c r="M210" i="12" s="1"/>
  <c r="J210" i="12"/>
  <c r="L210" i="12"/>
  <c r="B224" i="8" l="1"/>
  <c r="B223" i="27"/>
  <c r="B224" i="18"/>
  <c r="S258" i="25"/>
  <c r="U249" i="23"/>
  <c r="O209" i="13"/>
  <c r="M210" i="13"/>
  <c r="N209" i="13"/>
  <c r="L210" i="13"/>
  <c r="K211" i="13" s="1"/>
  <c r="N210" i="12"/>
  <c r="L211" i="12"/>
  <c r="K211" i="12"/>
  <c r="M211" i="12" s="1"/>
  <c r="J211" i="12"/>
  <c r="B225" i="8" l="1"/>
  <c r="B224" i="27"/>
  <c r="B225" i="18"/>
  <c r="S259" i="25"/>
  <c r="U250" i="23"/>
  <c r="O210" i="13"/>
  <c r="L211" i="13"/>
  <c r="K212" i="13" s="1"/>
  <c r="P210" i="13"/>
  <c r="M211" i="13"/>
  <c r="N210" i="13"/>
  <c r="N211" i="12"/>
  <c r="K212" i="12"/>
  <c r="M212" i="12" s="1"/>
  <c r="L212" i="12"/>
  <c r="J212" i="12"/>
  <c r="B226" i="8" l="1"/>
  <c r="B225" i="27"/>
  <c r="B226" i="18"/>
  <c r="S260" i="25"/>
  <c r="U251" i="23"/>
  <c r="O211" i="13"/>
  <c r="M212" i="13"/>
  <c r="N211" i="13"/>
  <c r="P212" i="13"/>
  <c r="L212" i="13"/>
  <c r="K213" i="13" s="1"/>
  <c r="P211" i="13"/>
  <c r="N212" i="12"/>
  <c r="K213" i="12"/>
  <c r="M213" i="12" s="1"/>
  <c r="L213" i="12"/>
  <c r="J213" i="12"/>
  <c r="B227" i="8" l="1"/>
  <c r="B226" i="27"/>
  <c r="B227" i="18"/>
  <c r="S261" i="25"/>
  <c r="U252" i="23"/>
  <c r="O212" i="13"/>
  <c r="M213" i="13"/>
  <c r="N212" i="13"/>
  <c r="L213" i="13"/>
  <c r="K214" i="13" s="1"/>
  <c r="N213" i="12"/>
  <c r="L214" i="12"/>
  <c r="J214" i="12"/>
  <c r="N214" i="12" s="1"/>
  <c r="K214" i="12"/>
  <c r="M214" i="12" s="1"/>
  <c r="B228" i="8" l="1"/>
  <c r="B227" i="27"/>
  <c r="B228" i="18"/>
  <c r="S262" i="25"/>
  <c r="U253" i="23"/>
  <c r="O213" i="13"/>
  <c r="P213" i="13"/>
  <c r="L214" i="13"/>
  <c r="K215" i="13" s="1"/>
  <c r="N213" i="13"/>
  <c r="M214" i="13"/>
  <c r="B229" i="8" l="1"/>
  <c r="B228" i="27"/>
  <c r="B229" i="18"/>
  <c r="S263" i="25"/>
  <c r="U254" i="23"/>
  <c r="O214" i="13"/>
  <c r="P214" i="13"/>
  <c r="L215" i="13"/>
  <c r="K216" i="13" s="1"/>
  <c r="N214" i="13"/>
  <c r="M215" i="13"/>
  <c r="B230" i="8" l="1"/>
  <c r="B229" i="27"/>
  <c r="B230" i="18"/>
  <c r="S264" i="25"/>
  <c r="U255" i="23"/>
  <c r="O215" i="13"/>
  <c r="L216" i="13"/>
  <c r="K217" i="13" s="1"/>
  <c r="P215" i="13"/>
  <c r="N215" i="13"/>
  <c r="M216" i="13"/>
  <c r="B231" i="8" l="1"/>
  <c r="B230" i="27"/>
  <c r="B231" i="18"/>
  <c r="S265" i="25"/>
  <c r="U256" i="23"/>
  <c r="O216" i="13"/>
  <c r="L217" i="13"/>
  <c r="K218" i="13" s="1"/>
  <c r="N216" i="13"/>
  <c r="M217" i="13"/>
  <c r="P216" i="13"/>
  <c r="B232" i="8" l="1"/>
  <c r="B231" i="27"/>
  <c r="B232" i="18"/>
  <c r="S266" i="25"/>
  <c r="U257" i="23"/>
  <c r="O217" i="13"/>
  <c r="P217" i="13"/>
  <c r="L218" i="13"/>
  <c r="K219" i="13" s="1"/>
  <c r="N217" i="13"/>
  <c r="M218" i="13"/>
  <c r="B233" i="8" l="1"/>
  <c r="B232" i="27"/>
  <c r="B233" i="18"/>
  <c r="S267" i="25"/>
  <c r="U258" i="23"/>
  <c r="O218" i="13"/>
  <c r="L219" i="13"/>
  <c r="K220" i="13" s="1"/>
  <c r="P219" i="13"/>
  <c r="N218" i="13"/>
  <c r="M219" i="13"/>
  <c r="P218" i="13"/>
  <c r="B234" i="8" l="1"/>
  <c r="B233" i="27"/>
  <c r="B234" i="18"/>
  <c r="S268" i="25"/>
  <c r="U259" i="23"/>
  <c r="O219" i="13"/>
  <c r="L220" i="13"/>
  <c r="K221" i="13" s="1"/>
  <c r="N219" i="13"/>
  <c r="M220" i="13"/>
  <c r="B235" i="8" l="1"/>
  <c r="B234" i="27"/>
  <c r="B235" i="18"/>
  <c r="S269" i="25"/>
  <c r="U260" i="23"/>
  <c r="O220" i="13"/>
  <c r="N220" i="13"/>
  <c r="M221" i="13"/>
  <c r="P221" i="13"/>
  <c r="L221" i="13"/>
  <c r="K222" i="13" s="1"/>
  <c r="P220" i="13"/>
  <c r="B236" i="8" l="1"/>
  <c r="B235" i="27"/>
  <c r="B236" i="18"/>
  <c r="S270" i="25"/>
  <c r="U261" i="23"/>
  <c r="O221" i="13"/>
  <c r="N221" i="13"/>
  <c r="M222" i="13"/>
  <c r="L222" i="13"/>
  <c r="K223" i="13" s="1"/>
  <c r="B237" i="8" l="1"/>
  <c r="B236" i="27"/>
  <c r="B237" i="18"/>
  <c r="S271" i="25"/>
  <c r="U262" i="23"/>
  <c r="O222" i="13"/>
  <c r="M223" i="13"/>
  <c r="N222" i="13"/>
  <c r="L223" i="13"/>
  <c r="K224" i="13" s="1"/>
  <c r="P223" i="13"/>
  <c r="P222" i="13"/>
  <c r="B238" i="8" l="1"/>
  <c r="B237" i="27"/>
  <c r="B238" i="18"/>
  <c r="S272" i="25"/>
  <c r="U263" i="23"/>
  <c r="O223" i="13"/>
  <c r="N223" i="13"/>
  <c r="M224" i="13"/>
  <c r="P224" i="13"/>
  <c r="L224" i="13"/>
  <c r="K225" i="13" s="1"/>
  <c r="B239" i="8" l="1"/>
  <c r="B238" i="27"/>
  <c r="B239" i="18"/>
  <c r="S273" i="25"/>
  <c r="U264" i="23"/>
  <c r="O224" i="13"/>
  <c r="N224" i="13"/>
  <c r="M225" i="13"/>
  <c r="L225" i="13"/>
  <c r="K226" i="13" s="1"/>
  <c r="B240" i="8" l="1"/>
  <c r="B239" i="27"/>
  <c r="B240" i="18"/>
  <c r="S274" i="25"/>
  <c r="U265" i="23"/>
  <c r="O225" i="13"/>
  <c r="P226" i="13"/>
  <c r="L226" i="13"/>
  <c r="K227" i="13" s="1"/>
  <c r="N225" i="13"/>
  <c r="M226" i="13"/>
  <c r="P225" i="13"/>
  <c r="B241" i="8" l="1"/>
  <c r="B240" i="27"/>
  <c r="B241" i="18"/>
  <c r="S275" i="25"/>
  <c r="U266" i="23"/>
  <c r="O226" i="13"/>
  <c r="N226" i="13"/>
  <c r="M227" i="13"/>
  <c r="L227" i="13"/>
  <c r="K228" i="13" s="1"/>
  <c r="B242" i="8" l="1"/>
  <c r="B241" i="27"/>
  <c r="B242" i="18"/>
  <c r="S276" i="25"/>
  <c r="U267" i="23"/>
  <c r="O227" i="13"/>
  <c r="L228" i="13"/>
  <c r="K229" i="13" s="1"/>
  <c r="P228" i="13"/>
  <c r="N227" i="13"/>
  <c r="M228" i="13"/>
  <c r="P227" i="13"/>
  <c r="B243" i="8" l="1"/>
  <c r="B242" i="27"/>
  <c r="B243" i="18"/>
  <c r="S277" i="25"/>
  <c r="U268" i="23"/>
  <c r="O228" i="13"/>
  <c r="N228" i="13"/>
  <c r="M229" i="13"/>
  <c r="L229" i="13"/>
  <c r="K230" i="13" s="1"/>
  <c r="B244" i="8" l="1"/>
  <c r="B243" i="27"/>
  <c r="B244" i="18"/>
  <c r="S278" i="25"/>
  <c r="U269" i="23"/>
  <c r="O229" i="13"/>
  <c r="N229" i="13"/>
  <c r="M230" i="13"/>
  <c r="L230" i="13"/>
  <c r="K231" i="13" s="1"/>
  <c r="P229" i="13"/>
  <c r="B245" i="8" l="1"/>
  <c r="B244" i="27"/>
  <c r="B245" i="18"/>
  <c r="S279" i="25"/>
  <c r="U270" i="23"/>
  <c r="O230" i="13"/>
  <c r="P230" i="13"/>
  <c r="L231" i="13"/>
  <c r="K232" i="13" s="1"/>
  <c r="P231" i="13"/>
  <c r="M231" i="13"/>
  <c r="N230" i="13"/>
  <c r="B246" i="8" l="1"/>
  <c r="B245" i="27"/>
  <c r="B246" i="18"/>
  <c r="S280" i="25"/>
  <c r="U271" i="23"/>
  <c r="O231" i="13"/>
  <c r="P232" i="13"/>
  <c r="L232" i="13"/>
  <c r="K233" i="13" s="1"/>
  <c r="M232" i="13"/>
  <c r="N231" i="13"/>
  <c r="B247" i="8" l="1"/>
  <c r="B246" i="27"/>
  <c r="B247" i="18"/>
  <c r="S281" i="25"/>
  <c r="U272" i="23"/>
  <c r="O232" i="13"/>
  <c r="N232" i="13"/>
  <c r="M233" i="13"/>
  <c r="L233" i="13"/>
  <c r="K234" i="13" s="1"/>
  <c r="B248" i="8" l="1"/>
  <c r="B247" i="27"/>
  <c r="B248" i="18"/>
  <c r="S282" i="25"/>
  <c r="U273" i="23"/>
  <c r="O233" i="13"/>
  <c r="M234" i="13"/>
  <c r="N233" i="13"/>
  <c r="P234" i="13"/>
  <c r="L234" i="13"/>
  <c r="K235" i="13" s="1"/>
  <c r="P233" i="13"/>
  <c r="B249" i="8" l="1"/>
  <c r="B248" i="27"/>
  <c r="B249" i="18"/>
  <c r="S283" i="25"/>
  <c r="U274" i="23"/>
  <c r="O234" i="13"/>
  <c r="N234" i="13"/>
  <c r="M235" i="13"/>
  <c r="L235" i="13"/>
  <c r="K236" i="13" s="1"/>
  <c r="B250" i="8" l="1"/>
  <c r="B249" i="27"/>
  <c r="B250" i="18"/>
  <c r="S284" i="25"/>
  <c r="U275" i="23"/>
  <c r="O235" i="13"/>
  <c r="P235" i="13"/>
  <c r="L236" i="13"/>
  <c r="K237" i="13" s="1"/>
  <c r="N235" i="13"/>
  <c r="M236" i="13"/>
  <c r="B251" i="8" l="1"/>
  <c r="B250" i="27"/>
  <c r="B251" i="18"/>
  <c r="S285" i="25"/>
  <c r="U276" i="23"/>
  <c r="O236" i="13"/>
  <c r="P236" i="13"/>
  <c r="L237" i="13"/>
  <c r="K238" i="13" s="1"/>
  <c r="M237" i="13"/>
  <c r="N236" i="13"/>
  <c r="B252" i="8" l="1"/>
  <c r="B251" i="27"/>
  <c r="B252" i="18"/>
  <c r="S286" i="25"/>
  <c r="U277" i="23"/>
  <c r="O237" i="13"/>
  <c r="N237" i="13"/>
  <c r="M238" i="13"/>
  <c r="P237" i="13"/>
  <c r="L238" i="13"/>
  <c r="K239" i="13" s="1"/>
  <c r="B253" i="8" l="1"/>
  <c r="B252" i="27"/>
  <c r="B253" i="18"/>
  <c r="S287" i="25"/>
  <c r="U278" i="23"/>
  <c r="O238" i="13"/>
  <c r="N238" i="13"/>
  <c r="M239" i="13"/>
  <c r="P238" i="13"/>
  <c r="P239" i="13"/>
  <c r="L239" i="13"/>
  <c r="K240" i="13" s="1"/>
  <c r="B254" i="8" l="1"/>
  <c r="B253" i="27"/>
  <c r="B254" i="18"/>
  <c r="S288" i="25"/>
  <c r="U279" i="23"/>
  <c r="O239" i="13"/>
  <c r="L240" i="13"/>
  <c r="K241" i="13" s="1"/>
  <c r="P240" i="13"/>
  <c r="N239" i="13"/>
  <c r="M240" i="13"/>
  <c r="B255" i="8" l="1"/>
  <c r="B254" i="27"/>
  <c r="B255" i="18"/>
  <c r="S289" i="25"/>
  <c r="U280" i="23"/>
  <c r="O240" i="13"/>
  <c r="L241" i="13"/>
  <c r="K242" i="13" s="1"/>
  <c r="M241" i="13"/>
  <c r="N240" i="13"/>
  <c r="B256" i="8" l="1"/>
  <c r="B255" i="27"/>
  <c r="B256" i="18"/>
  <c r="S290" i="25"/>
  <c r="U281" i="23"/>
  <c r="O241" i="13"/>
  <c r="N241" i="13"/>
  <c r="M242" i="13"/>
  <c r="L242" i="13"/>
  <c r="K243" i="13" s="1"/>
  <c r="P241" i="13"/>
  <c r="B257" i="8" l="1"/>
  <c r="B256" i="27"/>
  <c r="B257" i="18"/>
  <c r="S291" i="25"/>
  <c r="U282" i="23"/>
  <c r="O242" i="13"/>
  <c r="P242" i="13"/>
  <c r="L243" i="13"/>
  <c r="K244" i="13" s="1"/>
  <c r="N242" i="13"/>
  <c r="M243" i="13"/>
  <c r="B258" i="8" l="1"/>
  <c r="B257" i="27"/>
  <c r="B258" i="18"/>
  <c r="S292" i="25"/>
  <c r="U283" i="23"/>
  <c r="O243" i="13"/>
  <c r="P243" i="13"/>
  <c r="L244" i="13"/>
  <c r="K245" i="13" s="1"/>
  <c r="P244" i="13"/>
  <c r="N243" i="13"/>
  <c r="M244" i="13"/>
  <c r="B259" i="8" l="1"/>
  <c r="B258" i="27"/>
  <c r="B259" i="18"/>
  <c r="S293" i="25"/>
  <c r="U284" i="23"/>
  <c r="O244" i="13"/>
  <c r="P245" i="13"/>
  <c r="L245" i="13"/>
  <c r="K246" i="13" s="1"/>
  <c r="N244" i="13"/>
  <c r="M245" i="13"/>
  <c r="B260" i="8" l="1"/>
  <c r="B259" i="27"/>
  <c r="B260" i="18"/>
  <c r="S294" i="25"/>
  <c r="U285" i="23"/>
  <c r="O245" i="13"/>
  <c r="N245" i="13"/>
  <c r="M246" i="13"/>
  <c r="L246" i="13"/>
  <c r="K247" i="13" s="1"/>
  <c r="B261" i="8" l="1"/>
  <c r="B260" i="27"/>
  <c r="B261" i="18"/>
  <c r="S295" i="25"/>
  <c r="U286" i="23"/>
  <c r="O246" i="13"/>
  <c r="N246" i="13"/>
  <c r="M247" i="13"/>
  <c r="P246" i="13"/>
  <c r="L247" i="13"/>
  <c r="K248" i="13" s="1"/>
  <c r="B262" i="8" l="1"/>
  <c r="B261" i="27"/>
  <c r="B262" i="18"/>
  <c r="S296" i="25"/>
  <c r="U287" i="23"/>
  <c r="O247" i="13"/>
  <c r="P247" i="13"/>
  <c r="L248" i="13"/>
  <c r="K249" i="13" s="1"/>
  <c r="N247" i="13"/>
  <c r="M248" i="13"/>
  <c r="B263" i="8" l="1"/>
  <c r="B262" i="27"/>
  <c r="B263" i="18"/>
  <c r="S297" i="25"/>
  <c r="U288" i="23"/>
  <c r="O248" i="13"/>
  <c r="N248" i="13"/>
  <c r="M249" i="13"/>
  <c r="P248" i="13"/>
  <c r="L249" i="13"/>
  <c r="K250" i="13" s="1"/>
  <c r="P249" i="13"/>
  <c r="B264" i="8" l="1"/>
  <c r="B263" i="27"/>
  <c r="B264" i="18"/>
  <c r="S298" i="25"/>
  <c r="U289" i="23"/>
  <c r="O249" i="13"/>
  <c r="M250" i="13"/>
  <c r="N249" i="13"/>
  <c r="L250" i="13"/>
  <c r="K251" i="13" s="1"/>
  <c r="P250" i="13"/>
  <c r="B265" i="8" l="1"/>
  <c r="B264" i="27"/>
  <c r="B265" i="18"/>
  <c r="S299" i="25"/>
  <c r="U290" i="23"/>
  <c r="N250" i="13"/>
  <c r="O250" i="13"/>
  <c r="M251" i="13"/>
  <c r="L251" i="13"/>
  <c r="K252" i="13" s="1"/>
  <c r="B266" i="8" l="1"/>
  <c r="B265" i="27"/>
  <c r="B266" i="18"/>
  <c r="S300" i="25"/>
  <c r="U291" i="23"/>
  <c r="O251" i="13"/>
  <c r="L252" i="13"/>
  <c r="K253" i="13" s="1"/>
  <c r="P251" i="13"/>
  <c r="N251" i="13"/>
  <c r="M252" i="13"/>
  <c r="B267" i="8" l="1"/>
  <c r="B266" i="27"/>
  <c r="B267" i="18"/>
  <c r="S301" i="25"/>
  <c r="U292" i="23"/>
  <c r="O252" i="13"/>
  <c r="P253" i="13"/>
  <c r="L253" i="13"/>
  <c r="K254" i="13" s="1"/>
  <c r="P252" i="13"/>
  <c r="M253" i="13"/>
  <c r="N252" i="13"/>
  <c r="B268" i="8" l="1"/>
  <c r="B267" i="27"/>
  <c r="B268" i="18"/>
  <c r="S302" i="25"/>
  <c r="U293" i="23"/>
  <c r="O253" i="13"/>
  <c r="N253" i="13"/>
  <c r="M254" i="13"/>
  <c r="L254" i="13"/>
  <c r="K255" i="13" s="1"/>
  <c r="B269" i="8" l="1"/>
  <c r="B268" i="27"/>
  <c r="B269" i="18"/>
  <c r="S303" i="25"/>
  <c r="U294" i="23"/>
  <c r="O254" i="13"/>
  <c r="L255" i="13"/>
  <c r="K256" i="13" s="1"/>
  <c r="P255" i="13"/>
  <c r="N254" i="13"/>
  <c r="M255" i="13"/>
  <c r="P254" i="13"/>
  <c r="B270" i="8" l="1"/>
  <c r="B269" i="27"/>
  <c r="B270" i="18"/>
  <c r="S304" i="25"/>
  <c r="U295" i="23"/>
  <c r="O255" i="13"/>
  <c r="N255" i="13"/>
  <c r="M256" i="13"/>
  <c r="L256" i="13"/>
  <c r="K257" i="13" s="1"/>
  <c r="P256" i="13"/>
  <c r="B271" i="8" l="1"/>
  <c r="B270" i="27"/>
  <c r="B271" i="18"/>
  <c r="S305" i="25"/>
  <c r="U296" i="23"/>
  <c r="O256" i="13"/>
  <c r="P257" i="13"/>
  <c r="L257" i="13"/>
  <c r="K258" i="13" s="1"/>
  <c r="N256" i="13"/>
  <c r="M257" i="13"/>
  <c r="B272" i="8" l="1"/>
  <c r="B271" i="27"/>
  <c r="B272" i="18"/>
  <c r="S306" i="25"/>
  <c r="U297" i="23"/>
  <c r="O257" i="13"/>
  <c r="N257" i="13"/>
  <c r="M258" i="13"/>
  <c r="P258" i="13"/>
  <c r="L258" i="13"/>
  <c r="K259" i="13" s="1"/>
  <c r="B273" i="8" l="1"/>
  <c r="B272" i="27"/>
  <c r="B273" i="18"/>
  <c r="S307" i="25"/>
  <c r="U298" i="23"/>
  <c r="O258" i="13"/>
  <c r="P259" i="13"/>
  <c r="L259" i="13"/>
  <c r="K260" i="13" s="1"/>
  <c r="N258" i="13"/>
  <c r="M259" i="13"/>
  <c r="B274" i="8" l="1"/>
  <c r="B273" i="27"/>
  <c r="B274" i="18"/>
  <c r="S308" i="25"/>
  <c r="U299" i="23"/>
  <c r="O259" i="13"/>
  <c r="L260" i="13"/>
  <c r="K261" i="13" s="1"/>
  <c r="N259" i="13"/>
  <c r="M260" i="13"/>
  <c r="B275" i="8" l="1"/>
  <c r="B274" i="27"/>
  <c r="B275" i="18"/>
  <c r="S309" i="25"/>
  <c r="U300" i="23"/>
  <c r="O260" i="13"/>
  <c r="N260" i="13"/>
  <c r="M261" i="13"/>
  <c r="P260" i="13"/>
  <c r="L261" i="13"/>
  <c r="K262" i="13" s="1"/>
  <c r="P261" i="13"/>
  <c r="B276" i="8" l="1"/>
  <c r="B275" i="27"/>
  <c r="B276" i="18"/>
  <c r="S310" i="25"/>
  <c r="U301" i="23"/>
  <c r="O261" i="13"/>
  <c r="N261" i="13"/>
  <c r="M262" i="13"/>
  <c r="P262" i="13"/>
  <c r="L262" i="13"/>
  <c r="K263" i="13" s="1"/>
  <c r="B277" i="8" l="1"/>
  <c r="B276" i="27"/>
  <c r="B277" i="18"/>
  <c r="S311" i="25"/>
  <c r="U302" i="23"/>
  <c r="O262" i="13"/>
  <c r="N262" i="13"/>
  <c r="M263" i="13"/>
  <c r="L263" i="13"/>
  <c r="K264" i="13" s="1"/>
  <c r="P263" i="13"/>
  <c r="B278" i="8" l="1"/>
  <c r="B277" i="27"/>
  <c r="B278" i="18"/>
  <c r="S312" i="25"/>
  <c r="U303" i="23"/>
  <c r="O263" i="13"/>
  <c r="P264" i="13"/>
  <c r="L264" i="13"/>
  <c r="K265" i="13" s="1"/>
  <c r="N263" i="13"/>
  <c r="M264" i="13"/>
  <c r="B279" i="8" l="1"/>
  <c r="B278" i="27"/>
  <c r="B279" i="18"/>
  <c r="S313" i="25"/>
  <c r="U304" i="23"/>
  <c r="O264" i="13"/>
  <c r="N264" i="13"/>
  <c r="M265" i="13"/>
  <c r="L265" i="13"/>
  <c r="K266" i="13" s="1"/>
  <c r="B280" i="8" l="1"/>
  <c r="B279" i="27"/>
  <c r="B280" i="18"/>
  <c r="S314" i="25"/>
  <c r="U305" i="23"/>
  <c r="O265" i="13"/>
  <c r="N265" i="13"/>
  <c r="M266" i="13"/>
  <c r="P265" i="13"/>
  <c r="P266" i="13"/>
  <c r="L266" i="13"/>
  <c r="K267" i="13" s="1"/>
  <c r="B281" i="8" l="1"/>
  <c r="B280" i="27"/>
  <c r="B281" i="18"/>
  <c r="S315" i="25"/>
  <c r="U306" i="23"/>
  <c r="O266" i="13"/>
  <c r="L267" i="13"/>
  <c r="K268" i="13" s="1"/>
  <c r="N266" i="13"/>
  <c r="M267" i="13"/>
  <c r="B282" i="8" l="1"/>
  <c r="B281" i="27"/>
  <c r="B282" i="18"/>
  <c r="S316" i="25"/>
  <c r="U307" i="23"/>
  <c r="O267" i="13"/>
  <c r="L268" i="13"/>
  <c r="K269" i="13" s="1"/>
  <c r="M268" i="13"/>
  <c r="N267" i="13"/>
  <c r="P267" i="13"/>
  <c r="B283" i="8" l="1"/>
  <c r="B282" i="27"/>
  <c r="B283" i="18"/>
  <c r="S317" i="25"/>
  <c r="U308" i="23"/>
  <c r="O268" i="13"/>
  <c r="L269" i="13"/>
  <c r="K270" i="13" s="1"/>
  <c r="P268" i="13"/>
  <c r="N268" i="13"/>
  <c r="M269" i="13"/>
  <c r="B284" i="8" l="1"/>
  <c r="B283" i="27"/>
  <c r="B284" i="18"/>
  <c r="S318" i="25"/>
  <c r="U309" i="23"/>
  <c r="O269" i="13"/>
  <c r="N269" i="13"/>
  <c r="M270" i="13"/>
  <c r="P269" i="13"/>
  <c r="L270" i="13"/>
  <c r="K271" i="13" s="1"/>
  <c r="B285" i="8" l="1"/>
  <c r="B284" i="27"/>
  <c r="B285" i="18"/>
  <c r="S319" i="25"/>
  <c r="U310" i="23"/>
  <c r="O270" i="13"/>
  <c r="P271" i="13"/>
  <c r="L271" i="13"/>
  <c r="K272" i="13" s="1"/>
  <c r="P270" i="13"/>
  <c r="N270" i="13"/>
  <c r="M271" i="13"/>
  <c r="B286" i="8" l="1"/>
  <c r="B285" i="27"/>
  <c r="B286" i="18"/>
  <c r="S320" i="25"/>
  <c r="U311" i="23"/>
  <c r="O271" i="13"/>
  <c r="L272" i="13"/>
  <c r="K273" i="13" s="1"/>
  <c r="N271" i="13"/>
  <c r="M272" i="13"/>
  <c r="B287" i="8" l="1"/>
  <c r="B286" i="27"/>
  <c r="B287" i="18"/>
  <c r="S321" i="25"/>
  <c r="U312" i="23"/>
  <c r="O272" i="13"/>
  <c r="P272" i="13"/>
  <c r="L273" i="13"/>
  <c r="K274" i="13" s="1"/>
  <c r="P273" i="13"/>
  <c r="N272" i="13"/>
  <c r="M273" i="13"/>
  <c r="B288" i="8" l="1"/>
  <c r="B287" i="27"/>
  <c r="B288" i="18"/>
  <c r="S322" i="25"/>
  <c r="U313" i="23"/>
  <c r="O273" i="13"/>
  <c r="N273" i="13"/>
  <c r="M274" i="13"/>
  <c r="L274" i="13"/>
  <c r="K275" i="13" s="1"/>
  <c r="B289" i="8" l="1"/>
  <c r="B288" i="27"/>
  <c r="B289" i="18"/>
  <c r="S323" i="25"/>
  <c r="U314" i="23"/>
  <c r="O274" i="13"/>
  <c r="P274" i="13"/>
  <c r="P275" i="13"/>
  <c r="L275" i="13"/>
  <c r="K276" i="13" s="1"/>
  <c r="N274" i="13"/>
  <c r="M275" i="13"/>
  <c r="B290" i="8" l="1"/>
  <c r="B289" i="27"/>
  <c r="B290" i="18"/>
  <c r="S324" i="25"/>
  <c r="U315" i="23"/>
  <c r="O275" i="13"/>
  <c r="P276" i="13"/>
  <c r="L276" i="13"/>
  <c r="K277" i="13" s="1"/>
  <c r="N275" i="13"/>
  <c r="M276" i="13"/>
  <c r="B291" i="8" l="1"/>
  <c r="B290" i="27"/>
  <c r="B291" i="18"/>
  <c r="S325" i="25"/>
  <c r="U316" i="23"/>
  <c r="O276" i="13"/>
  <c r="M277" i="13"/>
  <c r="N276" i="13"/>
  <c r="L277" i="13"/>
  <c r="K278" i="13" s="1"/>
  <c r="B292" i="8" l="1"/>
  <c r="B291" i="27"/>
  <c r="B292" i="18"/>
  <c r="S326" i="25"/>
  <c r="U317" i="23"/>
  <c r="O277" i="13"/>
  <c r="P277" i="13"/>
  <c r="L278" i="13"/>
  <c r="K279" i="13" s="1"/>
  <c r="P278" i="13"/>
  <c r="M278" i="13"/>
  <c r="N277" i="13"/>
  <c r="B293" i="8" l="1"/>
  <c r="B292" i="27"/>
  <c r="B293" i="18"/>
  <c r="S327" i="25"/>
  <c r="U318" i="23"/>
  <c r="O278" i="13"/>
  <c r="L279" i="13"/>
  <c r="K280" i="13" s="1"/>
  <c r="N278" i="13"/>
  <c r="M279" i="13"/>
  <c r="B294" i="8" l="1"/>
  <c r="B293" i="27"/>
  <c r="B294" i="18"/>
  <c r="S328" i="25"/>
  <c r="U319" i="23"/>
  <c r="O279" i="13"/>
  <c r="N279" i="13"/>
  <c r="M280" i="13"/>
  <c r="L280" i="13"/>
  <c r="K281" i="13" s="1"/>
  <c r="P280" i="13"/>
  <c r="P279" i="13"/>
  <c r="B295" i="8" l="1"/>
  <c r="B294" i="27"/>
  <c r="B295" i="18"/>
  <c r="S329" i="25"/>
  <c r="U320" i="23"/>
  <c r="O280" i="13"/>
  <c r="L281" i="13"/>
  <c r="K282" i="13" s="1"/>
  <c r="P281" i="13"/>
  <c r="N280" i="13"/>
  <c r="M281" i="13"/>
  <c r="B296" i="8" l="1"/>
  <c r="B295" i="27"/>
  <c r="B296" i="18"/>
  <c r="S330" i="25"/>
  <c r="U321" i="23"/>
  <c r="O281" i="13"/>
  <c r="N281" i="13"/>
  <c r="M282" i="13"/>
  <c r="L282" i="13"/>
  <c r="K283" i="13" s="1"/>
  <c r="P282" i="13"/>
  <c r="B297" i="8" l="1"/>
  <c r="B296" i="27"/>
  <c r="B297" i="18"/>
  <c r="S331" i="25"/>
  <c r="U322" i="23"/>
  <c r="O282" i="13"/>
  <c r="M283" i="13"/>
  <c r="N282" i="13"/>
  <c r="L283" i="13"/>
  <c r="K284" i="13" s="1"/>
  <c r="B298" i="8" l="1"/>
  <c r="B297" i="27"/>
  <c r="B298" i="18"/>
  <c r="S332" i="25"/>
  <c r="U323" i="23"/>
  <c r="O283" i="13"/>
  <c r="N283" i="13"/>
  <c r="M284" i="13"/>
  <c r="L284" i="13"/>
  <c r="K285" i="13" s="1"/>
  <c r="P283" i="13"/>
  <c r="B299" i="8" l="1"/>
  <c r="B298" i="27"/>
  <c r="B299" i="18"/>
  <c r="S333" i="25"/>
  <c r="U324" i="23"/>
  <c r="O284" i="13"/>
  <c r="M285" i="13"/>
  <c r="N284" i="13"/>
  <c r="P284" i="13"/>
  <c r="L285" i="13"/>
  <c r="K286" i="13" s="1"/>
  <c r="P285" i="13"/>
  <c r="B300" i="8" l="1"/>
  <c r="B299" i="27"/>
  <c r="B300" i="18"/>
  <c r="S334" i="25"/>
  <c r="U325" i="23"/>
  <c r="O285" i="13"/>
  <c r="N285" i="13"/>
  <c r="M286" i="13"/>
  <c r="L286" i="13"/>
  <c r="K287" i="13" s="1"/>
  <c r="B301" i="8" l="1"/>
  <c r="B300" i="27"/>
  <c r="B301" i="18"/>
  <c r="S335" i="25"/>
  <c r="U326" i="23"/>
  <c r="O286" i="13"/>
  <c r="N286" i="13"/>
  <c r="M287" i="13"/>
  <c r="P287" i="13"/>
  <c r="L287" i="13"/>
  <c r="K288" i="13" s="1"/>
  <c r="P286" i="13"/>
  <c r="B302" i="8" l="1"/>
  <c r="B301" i="27"/>
  <c r="B302" i="18"/>
  <c r="S336" i="25"/>
  <c r="U327" i="23"/>
  <c r="O287" i="13"/>
  <c r="N287" i="13"/>
  <c r="M288" i="13"/>
  <c r="P288" i="13"/>
  <c r="L288" i="13"/>
  <c r="K289" i="13" s="1"/>
  <c r="B303" i="8" l="1"/>
  <c r="B302" i="27"/>
  <c r="B303" i="18"/>
  <c r="S337" i="25"/>
  <c r="U328" i="23"/>
  <c r="O288" i="13"/>
  <c r="N288" i="13"/>
  <c r="M289" i="13"/>
  <c r="L289" i="13"/>
  <c r="K290" i="13" s="1"/>
  <c r="B304" i="8" l="1"/>
  <c r="B303" i="27"/>
  <c r="B304" i="18"/>
  <c r="S338" i="25"/>
  <c r="U329" i="23"/>
  <c r="O289" i="13"/>
  <c r="L290" i="13"/>
  <c r="K291" i="13" s="1"/>
  <c r="P290" i="13"/>
  <c r="N289" i="13"/>
  <c r="M290" i="13"/>
  <c r="P289" i="13"/>
  <c r="B305" i="8" l="1"/>
  <c r="B304" i="27"/>
  <c r="B305" i="18"/>
  <c r="S339" i="25"/>
  <c r="U330" i="23"/>
  <c r="O290" i="13"/>
  <c r="L291" i="13"/>
  <c r="K292" i="13" s="1"/>
  <c r="N290" i="13"/>
  <c r="M291" i="13"/>
  <c r="B306" i="8" l="1"/>
  <c r="B305" i="27"/>
  <c r="B306" i="18"/>
  <c r="S340" i="25"/>
  <c r="U331" i="23"/>
  <c r="O291" i="13"/>
  <c r="N291" i="13"/>
  <c r="M292" i="13"/>
  <c r="P291" i="13"/>
  <c r="L292" i="13"/>
  <c r="K293" i="13" s="1"/>
  <c r="B307" i="8" l="1"/>
  <c r="B306" i="27"/>
  <c r="B307" i="18"/>
  <c r="S341" i="25"/>
  <c r="U332" i="23"/>
  <c r="O292" i="13"/>
  <c r="L293" i="13"/>
  <c r="K294" i="13" s="1"/>
  <c r="P293" i="13"/>
  <c r="N292" i="13"/>
  <c r="M293" i="13"/>
  <c r="P292" i="13"/>
  <c r="B307" i="27" l="1"/>
  <c r="B308" i="18"/>
  <c r="B308" i="8"/>
  <c r="B309" i="8" s="1"/>
  <c r="B310" i="8" s="1"/>
  <c r="B311" i="8" s="1"/>
  <c r="B312" i="8" s="1"/>
  <c r="B313" i="8" s="1"/>
  <c r="B314" i="8" s="1"/>
  <c r="B315" i="8" s="1"/>
  <c r="B316" i="8" s="1"/>
  <c r="B317" i="8" s="1"/>
  <c r="B318" i="8" s="1"/>
  <c r="B319" i="8" s="1"/>
  <c r="B320" i="8" s="1"/>
  <c r="B321" i="8" s="1"/>
  <c r="B322" i="8" s="1"/>
  <c r="B323" i="8" s="1"/>
  <c r="B324" i="8" s="1"/>
  <c r="B325" i="8" s="1"/>
  <c r="B326" i="8" s="1"/>
  <c r="B327" i="8" s="1"/>
  <c r="B328" i="8" s="1"/>
  <c r="B329" i="8" s="1"/>
  <c r="B330" i="8" s="1"/>
  <c r="B331" i="8" s="1"/>
  <c r="B332" i="8" s="1"/>
  <c r="B333" i="8" s="1"/>
  <c r="B334" i="8" s="1"/>
  <c r="B335" i="8" s="1"/>
  <c r="B336" i="8" s="1"/>
  <c r="B337" i="8" s="1"/>
  <c r="B338" i="8" s="1"/>
  <c r="B339" i="8" s="1"/>
  <c r="B340" i="8" s="1"/>
  <c r="B341" i="8" s="1"/>
  <c r="B342" i="8" s="1"/>
  <c r="B343" i="8" s="1"/>
  <c r="B344" i="8" s="1"/>
  <c r="B345" i="8" s="1"/>
  <c r="B346" i="8" s="1"/>
  <c r="B347" i="8" s="1"/>
  <c r="B348" i="8" s="1"/>
  <c r="B349" i="8" s="1"/>
  <c r="B350" i="8" s="1"/>
  <c r="B351" i="8" s="1"/>
  <c r="B352" i="8" s="1"/>
  <c r="B353" i="8" s="1"/>
  <c r="B354" i="8" s="1"/>
  <c r="B355" i="8" s="1"/>
  <c r="B356" i="8" s="1"/>
  <c r="B357" i="8" s="1"/>
  <c r="B358" i="8" s="1"/>
  <c r="B359" i="8" s="1"/>
  <c r="B360" i="8" s="1"/>
  <c r="B361" i="8" s="1"/>
  <c r="B362" i="8" s="1"/>
  <c r="B363" i="8" s="1"/>
  <c r="B364" i="8" s="1"/>
  <c r="B365" i="8" s="1"/>
  <c r="B366" i="8" s="1"/>
  <c r="B367" i="8" s="1"/>
  <c r="B368" i="8" s="1"/>
  <c r="B369" i="8" s="1"/>
  <c r="S342" i="25"/>
  <c r="U333" i="23"/>
  <c r="O293" i="13"/>
  <c r="P294" i="13"/>
  <c r="L294" i="13"/>
  <c r="K295" i="13" s="1"/>
  <c r="M294" i="13"/>
  <c r="N293" i="13"/>
  <c r="S343" i="25" l="1"/>
  <c r="U334" i="23"/>
  <c r="O294" i="13"/>
  <c r="M295" i="13"/>
  <c r="N294" i="13"/>
  <c r="L295" i="13"/>
  <c r="K296" i="13" s="1"/>
  <c r="S344" i="25" l="1"/>
  <c r="U335" i="23"/>
  <c r="O295" i="13"/>
  <c r="L296" i="13"/>
  <c r="K297" i="13" s="1"/>
  <c r="N295" i="13"/>
  <c r="M296" i="13"/>
  <c r="P295" i="13"/>
  <c r="S345" i="25" l="1"/>
  <c r="U336" i="23"/>
  <c r="O296" i="13"/>
  <c r="N296" i="13"/>
  <c r="M297" i="13"/>
  <c r="P296" i="13"/>
  <c r="L297" i="13"/>
  <c r="K298" i="13" s="1"/>
  <c r="P297" i="13"/>
  <c r="U311" i="25" l="1"/>
  <c r="S346" i="25"/>
  <c r="U337" i="23"/>
  <c r="O297" i="13"/>
  <c r="N297" i="13"/>
  <c r="M298" i="13"/>
  <c r="L298" i="13"/>
  <c r="K299" i="13" s="1"/>
  <c r="U312" i="25" l="1"/>
  <c r="S347" i="25"/>
  <c r="U338" i="23"/>
  <c r="O298" i="13"/>
  <c r="N298" i="13"/>
  <c r="M299" i="13"/>
  <c r="P298" i="13"/>
  <c r="P299" i="13"/>
  <c r="L299" i="13"/>
  <c r="K300" i="13" s="1"/>
  <c r="U313" i="25" l="1"/>
  <c r="S348" i="25"/>
  <c r="U339" i="23"/>
  <c r="O299" i="13"/>
  <c r="L300" i="13"/>
  <c r="K301" i="13" s="1"/>
  <c r="M300" i="13"/>
  <c r="N299" i="13"/>
  <c r="U314" i="25" l="1"/>
  <c r="S349" i="25"/>
  <c r="U340" i="23"/>
  <c r="O300" i="13"/>
  <c r="L301" i="13"/>
  <c r="K302" i="13" s="1"/>
  <c r="N300" i="13"/>
  <c r="M301" i="13"/>
  <c r="P300" i="13"/>
  <c r="U315" i="25" l="1"/>
  <c r="S350" i="25"/>
  <c r="U341" i="23"/>
  <c r="O301" i="13"/>
  <c r="M302" i="13"/>
  <c r="N301" i="13"/>
  <c r="P301" i="13"/>
  <c r="L302" i="13"/>
  <c r="K303" i="13" s="1"/>
  <c r="U316" i="25" l="1"/>
  <c r="S351" i="25"/>
  <c r="U342" i="23"/>
  <c r="O302" i="13"/>
  <c r="M303" i="13"/>
  <c r="N302" i="13"/>
  <c r="L303" i="13"/>
  <c r="K304" i="13" s="1"/>
  <c r="P302" i="13"/>
  <c r="U317" i="25" l="1"/>
  <c r="S352" i="25"/>
  <c r="U343" i="23"/>
  <c r="O303" i="13"/>
  <c r="L304" i="13"/>
  <c r="K305" i="13" s="1"/>
  <c r="P304" i="13"/>
  <c r="N303" i="13"/>
  <c r="M304" i="13"/>
  <c r="P303" i="13"/>
  <c r="U318" i="25" l="1"/>
  <c r="S353" i="25"/>
  <c r="U344" i="23"/>
  <c r="O304" i="13"/>
  <c r="M305" i="13"/>
  <c r="N304" i="13"/>
  <c r="P305" i="13"/>
  <c r="L305" i="13"/>
  <c r="K306" i="13" s="1"/>
  <c r="U319" i="25" l="1"/>
  <c r="S354" i="25"/>
  <c r="U345" i="23"/>
  <c r="O305" i="13"/>
  <c r="N305" i="13"/>
  <c r="M306" i="13"/>
  <c r="L306" i="13"/>
  <c r="K307" i="13" s="1"/>
  <c r="U320" i="25" l="1"/>
  <c r="S355" i="25"/>
  <c r="U346" i="23"/>
  <c r="O306" i="13"/>
  <c r="N306" i="13"/>
  <c r="M307" i="13"/>
  <c r="P306" i="13"/>
  <c r="L307" i="13"/>
  <c r="K308" i="13" s="1"/>
  <c r="P307" i="13"/>
  <c r="U321" i="25" l="1"/>
  <c r="S356" i="25"/>
  <c r="U347" i="23"/>
  <c r="O307" i="13"/>
  <c r="M308" i="13"/>
  <c r="N307" i="13"/>
  <c r="P308" i="13"/>
  <c r="L308" i="13"/>
  <c r="U322" i="25" l="1"/>
  <c r="S357" i="25"/>
  <c r="U348" i="23"/>
  <c r="N308" i="13"/>
  <c r="O308" i="13"/>
  <c r="C8" i="23"/>
  <c r="U323" i="25" l="1"/>
  <c r="S358" i="25"/>
  <c r="U349" i="23"/>
  <c r="H115" i="23"/>
  <c r="K228" i="23"/>
  <c r="K327" i="23"/>
  <c r="K341" i="23"/>
  <c r="K366" i="23"/>
  <c r="K235" i="23"/>
  <c r="K317" i="23"/>
  <c r="K272" i="23"/>
  <c r="K231" i="23"/>
  <c r="K254" i="23"/>
  <c r="K312" i="23"/>
  <c r="K226" i="23"/>
  <c r="K224" i="23"/>
  <c r="K286" i="23"/>
  <c r="K263" i="23"/>
  <c r="K223" i="23"/>
  <c r="K301" i="23"/>
  <c r="K359" i="23"/>
  <c r="K336" i="23"/>
  <c r="K334" i="23"/>
  <c r="K217" i="23"/>
  <c r="K242" i="23"/>
  <c r="K262" i="23"/>
  <c r="K251" i="23"/>
  <c r="K360" i="23"/>
  <c r="K270" i="23"/>
  <c r="K253" i="23"/>
  <c r="K279" i="23"/>
  <c r="K249" i="23"/>
  <c r="K303" i="23"/>
  <c r="K218" i="23"/>
  <c r="K273" i="23"/>
  <c r="K347" i="23"/>
  <c r="K215" i="23"/>
  <c r="K362" i="23"/>
  <c r="K296" i="23"/>
  <c r="K260" i="23"/>
  <c r="K320" i="23"/>
  <c r="K363" i="23"/>
  <c r="K298" i="23"/>
  <c r="K290" i="23"/>
  <c r="K355" i="23"/>
  <c r="K244" i="23"/>
  <c r="K289" i="23"/>
  <c r="K252" i="23"/>
  <c r="K293" i="23"/>
  <c r="K248" i="23"/>
  <c r="K278" i="23"/>
  <c r="K281" i="23"/>
  <c r="K343" i="23"/>
  <c r="K246" i="23"/>
  <c r="K256" i="23"/>
  <c r="K326" i="23"/>
  <c r="K239" i="23"/>
  <c r="K268" i="23"/>
  <c r="K358" i="23"/>
  <c r="K356" i="23"/>
  <c r="K225" i="23"/>
  <c r="K321" i="23"/>
  <c r="K233" i="23"/>
  <c r="K222" i="23"/>
  <c r="K353" i="23"/>
  <c r="K269" i="23"/>
  <c r="K340" i="23"/>
  <c r="K329" i="23"/>
  <c r="K259" i="23"/>
  <c r="K277" i="23"/>
  <c r="K319" i="23"/>
  <c r="K350" i="23"/>
  <c r="K245" i="23"/>
  <c r="K346" i="23"/>
  <c r="K304" i="23"/>
  <c r="K349" i="23"/>
  <c r="K264" i="23"/>
  <c r="K236" i="23"/>
  <c r="K313" i="23"/>
  <c r="K292" i="23"/>
  <c r="K345" i="23"/>
  <c r="K237" i="23"/>
  <c r="K342" i="23"/>
  <c r="K265" i="23"/>
  <c r="K330" i="23"/>
  <c r="K287" i="23"/>
  <c r="K318" i="23"/>
  <c r="K305" i="23"/>
  <c r="K302" i="23"/>
  <c r="K322" i="23"/>
  <c r="K328" i="23"/>
  <c r="K291" i="23"/>
  <c r="K295" i="23"/>
  <c r="K315" i="23"/>
  <c r="K280" i="23"/>
  <c r="K241" i="23"/>
  <c r="K261" i="23"/>
  <c r="K229" i="23"/>
  <c r="K266" i="23"/>
  <c r="K220" i="23"/>
  <c r="K337" i="23"/>
  <c r="K316" i="23"/>
  <c r="K297" i="23"/>
  <c r="K216" i="23"/>
  <c r="K307" i="23"/>
  <c r="K335" i="23"/>
  <c r="K282" i="23"/>
  <c r="K230" i="23"/>
  <c r="K365" i="23"/>
  <c r="K274" i="23"/>
  <c r="K367" i="23"/>
  <c r="K285" i="23"/>
  <c r="K323" i="23"/>
  <c r="K294" i="23"/>
  <c r="K238" i="23"/>
  <c r="K308" i="23"/>
  <c r="K306" i="23"/>
  <c r="K300" i="23"/>
  <c r="K255" i="23"/>
  <c r="K310" i="23"/>
  <c r="K284" i="23"/>
  <c r="K271" i="23"/>
  <c r="K232" i="23"/>
  <c r="K361" i="23"/>
  <c r="K344" i="23"/>
  <c r="K257" i="23"/>
  <c r="K368" i="23"/>
  <c r="K364" i="23"/>
  <c r="K311" i="23"/>
  <c r="K354" i="23"/>
  <c r="K331" i="23"/>
  <c r="K283" i="23"/>
  <c r="K267" i="23"/>
  <c r="K351" i="23"/>
  <c r="K338" i="23"/>
  <c r="K227" i="23"/>
  <c r="K309" i="23"/>
  <c r="K214" i="23"/>
  <c r="K348" i="23"/>
  <c r="K247" i="23"/>
  <c r="K332" i="23"/>
  <c r="K325" i="23"/>
  <c r="K243" i="23"/>
  <c r="K250" i="23"/>
  <c r="K299" i="23"/>
  <c r="K324" i="23"/>
  <c r="K333" i="23"/>
  <c r="K258" i="23"/>
  <c r="K357" i="23"/>
  <c r="K276" i="23"/>
  <c r="K288" i="23"/>
  <c r="K275" i="23"/>
  <c r="K234" i="23"/>
  <c r="K221" i="23"/>
  <c r="K314" i="23"/>
  <c r="K219" i="23"/>
  <c r="K352" i="23"/>
  <c r="K339" i="23"/>
  <c r="K240" i="23"/>
  <c r="H258" i="23"/>
  <c r="H360" i="23"/>
  <c r="H276" i="23"/>
  <c r="H328" i="23"/>
  <c r="H277" i="23"/>
  <c r="H366" i="23"/>
  <c r="H220" i="23"/>
  <c r="H260" i="23"/>
  <c r="H293" i="23"/>
  <c r="H215" i="23"/>
  <c r="H233" i="23"/>
  <c r="H259" i="23"/>
  <c r="H348" i="23"/>
  <c r="H274" i="23"/>
  <c r="H240" i="23"/>
  <c r="H325" i="23"/>
  <c r="H228" i="23"/>
  <c r="H221" i="23"/>
  <c r="H343" i="23"/>
  <c r="H334" i="23"/>
  <c r="H230" i="23"/>
  <c r="H318" i="23"/>
  <c r="H299" i="23"/>
  <c r="H349" i="23"/>
  <c r="H242" i="23"/>
  <c r="H354" i="23"/>
  <c r="H345" i="23"/>
  <c r="H357" i="23"/>
  <c r="H249" i="23"/>
  <c r="H268" i="23"/>
  <c r="H352" i="23"/>
  <c r="H335" i="23"/>
  <c r="H218" i="23"/>
  <c r="H365" i="23"/>
  <c r="H254" i="23"/>
  <c r="H295" i="23"/>
  <c r="H244" i="23"/>
  <c r="H227" i="23"/>
  <c r="H305" i="23"/>
  <c r="H266" i="23"/>
  <c r="H284" i="23"/>
  <c r="H234" i="23"/>
  <c r="H316" i="23"/>
  <c r="H246" i="23"/>
  <c r="H324" i="23"/>
  <c r="H331" i="23"/>
  <c r="H320" i="23"/>
  <c r="H250" i="23"/>
  <c r="H255" i="23"/>
  <c r="H224" i="23"/>
  <c r="H301" i="23"/>
  <c r="H303" i="23"/>
  <c r="H216" i="23"/>
  <c r="H340" i="23"/>
  <c r="H253" i="23"/>
  <c r="H355" i="23"/>
  <c r="H319" i="23"/>
  <c r="H232" i="23"/>
  <c r="H363" i="23"/>
  <c r="H243" i="23"/>
  <c r="H368" i="23"/>
  <c r="H330" i="23"/>
  <c r="H344" i="23"/>
  <c r="H361" i="23"/>
  <c r="H341" i="23"/>
  <c r="H236" i="23"/>
  <c r="H241" i="23"/>
  <c r="H308" i="23"/>
  <c r="H265" i="23"/>
  <c r="H287" i="23"/>
  <c r="H264" i="23"/>
  <c r="H219" i="23"/>
  <c r="H248" i="23"/>
  <c r="H329" i="23"/>
  <c r="H271" i="23"/>
  <c r="H291" i="23"/>
  <c r="H359" i="23"/>
  <c r="H252" i="23"/>
  <c r="H286" i="23"/>
  <c r="H263" i="23"/>
  <c r="H267" i="23"/>
  <c r="H356" i="23"/>
  <c r="H312" i="23"/>
  <c r="H283" i="23"/>
  <c r="H217" i="23"/>
  <c r="H315" i="23"/>
  <c r="H327" i="23"/>
  <c r="H311" i="23"/>
  <c r="H351" i="23"/>
  <c r="H279" i="23"/>
  <c r="H364" i="23"/>
  <c r="H336" i="23"/>
  <c r="H281" i="23"/>
  <c r="H313" i="23"/>
  <c r="H337" i="23"/>
  <c r="H292" i="23"/>
  <c r="H238" i="23"/>
  <c r="H273" i="23"/>
  <c r="H307" i="23"/>
  <c r="H288" i="23"/>
  <c r="H367" i="23"/>
  <c r="H222" i="23"/>
  <c r="H282" i="23"/>
  <c r="H339" i="23"/>
  <c r="H245" i="23"/>
  <c r="H302" i="23"/>
  <c r="H285" i="23"/>
  <c r="H358" i="23"/>
  <c r="H225" i="23"/>
  <c r="H294" i="23"/>
  <c r="H314" i="23"/>
  <c r="H214" i="23"/>
  <c r="H346" i="23"/>
  <c r="H317" i="23"/>
  <c r="H290" i="23"/>
  <c r="H350" i="23"/>
  <c r="H322" i="23"/>
  <c r="H332" i="23"/>
  <c r="H298" i="23"/>
  <c r="H300" i="23"/>
  <c r="H261" i="23"/>
  <c r="H270" i="23"/>
  <c r="H280" i="23"/>
  <c r="H229" i="23"/>
  <c r="H323" i="23"/>
  <c r="H237" i="23"/>
  <c r="H338" i="23"/>
  <c r="H342" i="23"/>
  <c r="H353" i="23"/>
  <c r="H306" i="23"/>
  <c r="H262" i="23"/>
  <c r="H239" i="23"/>
  <c r="H304" i="23"/>
  <c r="H257" i="23"/>
  <c r="H247" i="23"/>
  <c r="H321" i="23"/>
  <c r="H310" i="23"/>
  <c r="H269" i="23"/>
  <c r="H231" i="23"/>
  <c r="H333" i="23"/>
  <c r="H275" i="23"/>
  <c r="H256" i="23"/>
  <c r="H297" i="23"/>
  <c r="H362" i="23"/>
  <c r="H278" i="23"/>
  <c r="H296" i="23"/>
  <c r="H289" i="23"/>
  <c r="H235" i="23"/>
  <c r="H347" i="23"/>
  <c r="H326" i="23"/>
  <c r="H251" i="23"/>
  <c r="H309" i="23"/>
  <c r="H226" i="23"/>
  <c r="H272" i="23"/>
  <c r="H223" i="23"/>
  <c r="K10" i="23"/>
  <c r="O2" i="23"/>
  <c r="K69" i="23"/>
  <c r="K73" i="23"/>
  <c r="K35" i="23"/>
  <c r="K156" i="23"/>
  <c r="K110" i="23"/>
  <c r="K60" i="23"/>
  <c r="K27" i="23"/>
  <c r="K93" i="23"/>
  <c r="K204" i="23"/>
  <c r="K71" i="23"/>
  <c r="K201" i="23"/>
  <c r="K63" i="23"/>
  <c r="K4" i="23"/>
  <c r="K98" i="23"/>
  <c r="K96" i="23"/>
  <c r="K26" i="23"/>
  <c r="K53" i="23"/>
  <c r="K191" i="23"/>
  <c r="K123" i="23"/>
  <c r="K150" i="23"/>
  <c r="K107" i="23"/>
  <c r="K205" i="23"/>
  <c r="H57" i="23"/>
  <c r="K91" i="23"/>
  <c r="K140" i="23"/>
  <c r="K118" i="23"/>
  <c r="K6" i="23"/>
  <c r="K12" i="23"/>
  <c r="K9" i="23"/>
  <c r="K48" i="23"/>
  <c r="K80" i="23"/>
  <c r="K108" i="23"/>
  <c r="K37" i="23"/>
  <c r="K30" i="23"/>
  <c r="K101" i="23"/>
  <c r="K144" i="23"/>
  <c r="K183" i="23"/>
  <c r="H62" i="23"/>
  <c r="K43" i="23"/>
  <c r="K188" i="23"/>
  <c r="K139" i="23"/>
  <c r="K194" i="23"/>
  <c r="K119" i="23"/>
  <c r="K187" i="23"/>
  <c r="K47" i="23"/>
  <c r="K141" i="23"/>
  <c r="K184" i="23"/>
  <c r="K55" i="23"/>
  <c r="H84" i="23"/>
  <c r="K42" i="23"/>
  <c r="K190" i="23"/>
  <c r="K14" i="23"/>
  <c r="K97" i="23"/>
  <c r="K212" i="23"/>
  <c r="K158" i="23"/>
  <c r="K210" i="23"/>
  <c r="K40" i="23"/>
  <c r="K152" i="23"/>
  <c r="K85" i="23"/>
  <c r="K68" i="23"/>
  <c r="K148" i="23"/>
  <c r="K90" i="23"/>
  <c r="H100" i="23"/>
  <c r="K100" i="23"/>
  <c r="K2" i="23"/>
  <c r="K162" i="23"/>
  <c r="K17" i="23"/>
  <c r="K178" i="23"/>
  <c r="K121" i="23"/>
  <c r="K209" i="23"/>
  <c r="K117" i="23"/>
  <c r="K76" i="23"/>
  <c r="K154" i="23"/>
  <c r="K170" i="23"/>
  <c r="K197" i="23"/>
  <c r="K185" i="23"/>
  <c r="H3" i="23"/>
  <c r="K15" i="23"/>
  <c r="K102" i="23"/>
  <c r="K61" i="23"/>
  <c r="K83" i="23"/>
  <c r="K173" i="23"/>
  <c r="K59" i="23"/>
  <c r="K127" i="23"/>
  <c r="K129" i="23"/>
  <c r="K195" i="23"/>
  <c r="K74" i="23"/>
  <c r="H49" i="23"/>
  <c r="K186" i="23"/>
  <c r="K36" i="23"/>
  <c r="K136" i="23"/>
  <c r="K50" i="23"/>
  <c r="K135" i="23"/>
  <c r="K5" i="23"/>
  <c r="K19" i="23"/>
  <c r="K25" i="23"/>
  <c r="K18" i="23"/>
  <c r="K167" i="23"/>
  <c r="K199" i="23"/>
  <c r="K211" i="23"/>
  <c r="K125" i="23"/>
  <c r="K56" i="23"/>
  <c r="K62" i="23"/>
  <c r="K169" i="23"/>
  <c r="K23" i="23"/>
  <c r="K174" i="23"/>
  <c r="K200" i="23"/>
  <c r="K213" i="23"/>
  <c r="K67" i="23"/>
  <c r="K164" i="23"/>
  <c r="K22" i="23"/>
  <c r="K21" i="23"/>
  <c r="K70" i="23"/>
  <c r="H2" i="23"/>
  <c r="H203" i="23"/>
  <c r="H168" i="23"/>
  <c r="H157" i="23"/>
  <c r="H147" i="23"/>
  <c r="H141" i="23"/>
  <c r="H138" i="23"/>
  <c r="H135" i="23"/>
  <c r="H131" i="23"/>
  <c r="H128" i="23"/>
  <c r="H125" i="23"/>
  <c r="H197" i="23"/>
  <c r="H189" i="23"/>
  <c r="H178" i="23"/>
  <c r="H175" i="23"/>
  <c r="H172" i="23"/>
  <c r="H159" i="23"/>
  <c r="H156" i="23"/>
  <c r="H143" i="23"/>
  <c r="H133" i="23"/>
  <c r="H121" i="23"/>
  <c r="H119" i="23"/>
  <c r="H212" i="23"/>
  <c r="H210" i="23"/>
  <c r="H208" i="23"/>
  <c r="H202" i="23"/>
  <c r="H200" i="23"/>
  <c r="H199" i="23"/>
  <c r="H183" i="23"/>
  <c r="H180" i="23"/>
  <c r="H176" i="23"/>
  <c r="H165" i="23"/>
  <c r="H162" i="23"/>
  <c r="H146" i="23"/>
  <c r="H144" i="23"/>
  <c r="H130" i="23"/>
  <c r="H122" i="23"/>
  <c r="H117" i="23"/>
  <c r="H198" i="23"/>
  <c r="H195" i="23"/>
  <c r="H193" i="23"/>
  <c r="H182" i="23"/>
  <c r="H179" i="23"/>
  <c r="H177" i="23"/>
  <c r="H171" i="23"/>
  <c r="H158" i="23"/>
  <c r="H152" i="23"/>
  <c r="H149" i="23"/>
  <c r="H142" i="23"/>
  <c r="H139" i="23"/>
  <c r="H136" i="23"/>
  <c r="H134" i="23"/>
  <c r="H118" i="23"/>
  <c r="H207" i="23"/>
  <c r="H204" i="23"/>
  <c r="H191" i="23"/>
  <c r="H188" i="23"/>
  <c r="H174" i="23"/>
  <c r="H170" i="23"/>
  <c r="H154" i="23"/>
  <c r="H108" i="23"/>
  <c r="H82" i="23"/>
  <c r="H211" i="23"/>
  <c r="H209" i="23"/>
  <c r="H206" i="23"/>
  <c r="H161" i="23"/>
  <c r="H145" i="23"/>
  <c r="H129" i="23"/>
  <c r="H102" i="23"/>
  <c r="H99" i="23"/>
  <c r="H91" i="23"/>
  <c r="H86" i="23"/>
  <c r="H73" i="23"/>
  <c r="H192" i="23"/>
  <c r="H190" i="23"/>
  <c r="H181" i="23"/>
  <c r="H163" i="23"/>
  <c r="H160" i="23"/>
  <c r="H169" i="23"/>
  <c r="H167" i="23"/>
  <c r="H153" i="23"/>
  <c r="H140" i="23"/>
  <c r="H124" i="23"/>
  <c r="H112" i="23"/>
  <c r="H104" i="23"/>
  <c r="H101" i="23"/>
  <c r="H96" i="23"/>
  <c r="H88" i="23"/>
  <c r="H85" i="23"/>
  <c r="H72" i="23"/>
  <c r="H69" i="23"/>
  <c r="H196" i="23"/>
  <c r="H194" i="23"/>
  <c r="H185" i="23"/>
  <c r="H164" i="23"/>
  <c r="H151" i="23"/>
  <c r="H137" i="23"/>
  <c r="H116" i="23"/>
  <c r="H110" i="23"/>
  <c r="H107" i="23"/>
  <c r="H105" i="23"/>
  <c r="H92" i="23"/>
  <c r="H89" i="23"/>
  <c r="H83" i="23"/>
  <c r="H80" i="23"/>
  <c r="H201" i="23"/>
  <c r="H187" i="23"/>
  <c r="H184" i="23"/>
  <c r="H166" i="23"/>
  <c r="H150" i="23"/>
  <c r="H132" i="23"/>
  <c r="H123" i="23"/>
  <c r="H114" i="23"/>
  <c r="H98" i="23"/>
  <c r="H93" i="23"/>
  <c r="H90" i="23"/>
  <c r="H87" i="23"/>
  <c r="H65" i="23"/>
  <c r="H58" i="23"/>
  <c r="H52" i="23"/>
  <c r="H50" i="23"/>
  <c r="H44" i="23"/>
  <c r="H34" i="23"/>
  <c r="H20" i="23"/>
  <c r="H17" i="23"/>
  <c r="H14" i="23"/>
  <c r="H7" i="23"/>
  <c r="H155" i="23"/>
  <c r="H111" i="23"/>
  <c r="H78" i="23"/>
  <c r="H76" i="23"/>
  <c r="H67" i="23"/>
  <c r="H59" i="23"/>
  <c r="H53" i="23"/>
  <c r="H43" i="23"/>
  <c r="H35" i="23"/>
  <c r="H24" i="23"/>
  <c r="H21" i="23"/>
  <c r="H60" i="23"/>
  <c r="H41" i="23"/>
  <c r="H38" i="23"/>
  <c r="H27" i="23"/>
  <c r="H22" i="23"/>
  <c r="H19" i="23"/>
  <c r="H148" i="23"/>
  <c r="H113" i="23"/>
  <c r="H95" i="23"/>
  <c r="H71" i="23"/>
  <c r="H61" i="23"/>
  <c r="H45" i="23"/>
  <c r="H42" i="23"/>
  <c r="H39" i="23"/>
  <c r="H37" i="23"/>
  <c r="H31" i="23"/>
  <c r="H29" i="23"/>
  <c r="H26" i="23"/>
  <c r="H23" i="23"/>
  <c r="H16" i="23"/>
  <c r="H12" i="23"/>
  <c r="H11" i="23"/>
  <c r="H10" i="23"/>
  <c r="H106" i="23"/>
  <c r="H75" i="23"/>
  <c r="H70" i="23"/>
  <c r="H66" i="23"/>
  <c r="H64" i="23"/>
  <c r="H56" i="23"/>
  <c r="H40" i="23"/>
  <c r="H32" i="23"/>
  <c r="H30" i="23"/>
  <c r="H25" i="23"/>
  <c r="H173" i="23"/>
  <c r="H97" i="23"/>
  <c r="H94" i="23"/>
  <c r="H63" i="23"/>
  <c r="H55" i="23"/>
  <c r="H47" i="23"/>
  <c r="H36" i="23"/>
  <c r="H28" i="23"/>
  <c r="H13" i="23"/>
  <c r="H9" i="23"/>
  <c r="H6" i="23"/>
  <c r="H5" i="23"/>
  <c r="H4" i="23"/>
  <c r="H127" i="23"/>
  <c r="H120" i="23"/>
  <c r="H109" i="23"/>
  <c r="H79" i="23"/>
  <c r="H77" i="23"/>
  <c r="H68" i="23"/>
  <c r="H48" i="23"/>
  <c r="H18" i="23"/>
  <c r="H15" i="23"/>
  <c r="H8" i="23"/>
  <c r="K3" i="23"/>
  <c r="K149" i="23"/>
  <c r="K134" i="23"/>
  <c r="K109" i="23"/>
  <c r="K143" i="23"/>
  <c r="K202" i="23"/>
  <c r="K44" i="23"/>
  <c r="K41" i="23"/>
  <c r="K49" i="23"/>
  <c r="K38" i="23"/>
  <c r="K207" i="23"/>
  <c r="K86" i="23"/>
  <c r="K88" i="23"/>
  <c r="K122" i="23"/>
  <c r="K142" i="23"/>
  <c r="K179" i="23"/>
  <c r="K78" i="23"/>
  <c r="K28" i="23"/>
  <c r="K105" i="23"/>
  <c r="K79" i="23"/>
  <c r="K153" i="23"/>
  <c r="K133" i="23"/>
  <c r="K39" i="23"/>
  <c r="K147" i="23"/>
  <c r="K157" i="23"/>
  <c r="K176" i="23"/>
  <c r="H33" i="23"/>
  <c r="H51" i="23"/>
  <c r="H186" i="23"/>
  <c r="K124" i="23"/>
  <c r="K196" i="23"/>
  <c r="K51" i="23"/>
  <c r="K16" i="23"/>
  <c r="K180" i="23"/>
  <c r="K77" i="23"/>
  <c r="K13" i="23"/>
  <c r="K24" i="23"/>
  <c r="K132" i="23"/>
  <c r="K114" i="23"/>
  <c r="K192" i="23"/>
  <c r="K103" i="23"/>
  <c r="K31" i="23"/>
  <c r="K131" i="23"/>
  <c r="K94" i="23"/>
  <c r="K198" i="23"/>
  <c r="K106" i="23"/>
  <c r="K189" i="23"/>
  <c r="K29" i="23"/>
  <c r="K115" i="23"/>
  <c r="K99" i="23"/>
  <c r="K32" i="23"/>
  <c r="K159" i="23"/>
  <c r="K203" i="23"/>
  <c r="K57" i="23"/>
  <c r="H74" i="23"/>
  <c r="H126" i="23"/>
  <c r="H205" i="23"/>
  <c r="K65" i="23"/>
  <c r="K46" i="23"/>
  <c r="K166" i="23"/>
  <c r="K33" i="23"/>
  <c r="K34" i="23"/>
  <c r="K145" i="23"/>
  <c r="K11" i="23"/>
  <c r="K128" i="23"/>
  <c r="K208" i="23"/>
  <c r="K89" i="23"/>
  <c r="K95" i="23"/>
  <c r="K130" i="23"/>
  <c r="K182" i="23"/>
  <c r="K206" i="23"/>
  <c r="K52" i="23"/>
  <c r="K175" i="23"/>
  <c r="K45" i="23"/>
  <c r="K87" i="23"/>
  <c r="K81" i="23"/>
  <c r="K72" i="23"/>
  <c r="K75" i="23"/>
  <c r="K163" i="23"/>
  <c r="K172" i="23"/>
  <c r="K84" i="23"/>
  <c r="K20" i="23"/>
  <c r="H54" i="23"/>
  <c r="H103" i="23"/>
  <c r="K8" i="23"/>
  <c r="K138" i="23"/>
  <c r="K7" i="23"/>
  <c r="K54" i="23"/>
  <c r="K160" i="23"/>
  <c r="K112" i="23"/>
  <c r="K120" i="23"/>
  <c r="K64" i="23"/>
  <c r="K111" i="23"/>
  <c r="K168" i="23"/>
  <c r="K155" i="23"/>
  <c r="K116" i="23"/>
  <c r="K58" i="23"/>
  <c r="K193" i="23"/>
  <c r="K181" i="23"/>
  <c r="K104" i="23"/>
  <c r="K177" i="23"/>
  <c r="K151" i="23"/>
  <c r="K146" i="23"/>
  <c r="H213" i="23"/>
  <c r="K171" i="23"/>
  <c r="K126" i="23"/>
  <c r="K92" i="23"/>
  <c r="K66" i="23"/>
  <c r="K165" i="23"/>
  <c r="K82" i="23"/>
  <c r="K113" i="23"/>
  <c r="K161" i="23"/>
  <c r="K137" i="23"/>
  <c r="H46" i="23"/>
  <c r="H81" i="23"/>
  <c r="U324" i="25" l="1"/>
  <c r="S359" i="25"/>
  <c r="U350" i="23"/>
  <c r="P3" i="23"/>
  <c r="S4" i="23" s="1"/>
  <c r="O3" i="23"/>
  <c r="C5" i="8"/>
  <c r="CI5" i="8" l="1"/>
  <c r="AK6" i="18" s="1"/>
  <c r="U325" i="25"/>
  <c r="S360" i="25"/>
  <c r="U351" i="23"/>
  <c r="C6" i="18"/>
  <c r="T4" i="23"/>
  <c r="R4" i="23"/>
  <c r="Q4" i="23"/>
  <c r="O4" i="23"/>
  <c r="P4" i="23"/>
  <c r="S5" i="23" s="1"/>
  <c r="E5" i="8"/>
  <c r="C6" i="8"/>
  <c r="CN5" i="8" l="1"/>
  <c r="CQ5" i="8"/>
  <c r="CJ5" i="8"/>
  <c r="AL6" i="18" s="1"/>
  <c r="CI6" i="8"/>
  <c r="AK7" i="18" s="1"/>
  <c r="U326" i="25"/>
  <c r="S361" i="25"/>
  <c r="U352" i="23"/>
  <c r="U5" i="8"/>
  <c r="P5" i="8"/>
  <c r="S5" i="8"/>
  <c r="T5" i="8" s="1"/>
  <c r="H5" i="27" s="1"/>
  <c r="M5" i="8"/>
  <c r="F5" i="8"/>
  <c r="H5" i="8" s="1"/>
  <c r="CU5" i="8" s="1"/>
  <c r="CW5" i="8" s="1"/>
  <c r="CX6" i="8" s="1"/>
  <c r="AP7" i="18" s="1"/>
  <c r="C7" i="18"/>
  <c r="W4" i="23"/>
  <c r="R5" i="23"/>
  <c r="Q5" i="23"/>
  <c r="T5" i="23"/>
  <c r="P5" i="23"/>
  <c r="S6" i="23" s="1"/>
  <c r="O5" i="23"/>
  <c r="C7" i="8"/>
  <c r="D5" i="8"/>
  <c r="E6" i="8"/>
  <c r="CL5" i="8" l="1"/>
  <c r="CM5" i="8"/>
  <c r="CY6" i="8"/>
  <c r="CZ6" i="8"/>
  <c r="CN6" i="8"/>
  <c r="CQ6" i="8"/>
  <c r="CK5" i="8"/>
  <c r="AM6" i="18" s="1"/>
  <c r="CJ6" i="8"/>
  <c r="AL7" i="18" s="1"/>
  <c r="CI7" i="8"/>
  <c r="AK8" i="18" s="1"/>
  <c r="G5" i="8"/>
  <c r="E5" i="27" s="1"/>
  <c r="CV6" i="8"/>
  <c r="CH5" i="8"/>
  <c r="U327" i="25"/>
  <c r="S362" i="25"/>
  <c r="U353" i="23"/>
  <c r="U6" i="8"/>
  <c r="AN5" i="8"/>
  <c r="Q5" i="8"/>
  <c r="P6" i="8"/>
  <c r="S6" i="8"/>
  <c r="T6" i="8" s="1"/>
  <c r="M6" i="8"/>
  <c r="F6" i="8"/>
  <c r="H6" i="8" s="1"/>
  <c r="CU6" i="8" s="1"/>
  <c r="C8" i="18"/>
  <c r="L5" i="8"/>
  <c r="D6" i="18"/>
  <c r="H6" i="18"/>
  <c r="AV5" i="8"/>
  <c r="AG5" i="8"/>
  <c r="P6" i="23"/>
  <c r="S7" i="23" s="1"/>
  <c r="O6" i="23"/>
  <c r="R6" i="23"/>
  <c r="Q6" i="23"/>
  <c r="T6" i="23"/>
  <c r="D6" i="8"/>
  <c r="E7" i="8"/>
  <c r="C8" i="8"/>
  <c r="CL6" i="8" l="1"/>
  <c r="CM6" i="8"/>
  <c r="CW6" i="8"/>
  <c r="CX7" i="8" s="1"/>
  <c r="AP8" i="18" s="1"/>
  <c r="CR5" i="8"/>
  <c r="CN7" i="8"/>
  <c r="CQ7" i="8"/>
  <c r="CO5" i="8"/>
  <c r="CP5" i="8" s="1"/>
  <c r="AN6" i="18" s="1"/>
  <c r="CK6" i="8"/>
  <c r="CJ7" i="8"/>
  <c r="AL8" i="18" s="1"/>
  <c r="CI8" i="8"/>
  <c r="AK9" i="18" s="1"/>
  <c r="DA6" i="8"/>
  <c r="G6" i="8"/>
  <c r="E6" i="27" s="1"/>
  <c r="CV7" i="8"/>
  <c r="CH6" i="8"/>
  <c r="Z6" i="18"/>
  <c r="T6" i="18"/>
  <c r="M6" i="18"/>
  <c r="AN6" i="8"/>
  <c r="H6" i="27"/>
  <c r="U328" i="25"/>
  <c r="S363" i="25"/>
  <c r="U354" i="23"/>
  <c r="U7" i="8"/>
  <c r="R5" i="8"/>
  <c r="F5" i="27" s="1"/>
  <c r="Q6" i="8"/>
  <c r="P7" i="8"/>
  <c r="AK5" i="8"/>
  <c r="V5" i="8"/>
  <c r="I5" i="27" s="1"/>
  <c r="S7" i="8"/>
  <c r="T7" i="8" s="1"/>
  <c r="H7" i="27" s="1"/>
  <c r="M7" i="8"/>
  <c r="F7" i="8"/>
  <c r="H7" i="8" s="1"/>
  <c r="CU7" i="8" s="1"/>
  <c r="C9" i="18"/>
  <c r="AR5" i="8"/>
  <c r="E6" i="18"/>
  <c r="AC5" i="8"/>
  <c r="K6" i="8"/>
  <c r="N6" i="8" s="1"/>
  <c r="G6" i="27" s="1"/>
  <c r="L6" i="8"/>
  <c r="D7" i="18"/>
  <c r="W5" i="23"/>
  <c r="AG6" i="8"/>
  <c r="AV6" i="8"/>
  <c r="H7" i="18"/>
  <c r="P7" i="23"/>
  <c r="S8" i="23" s="1"/>
  <c r="O7" i="23"/>
  <c r="T7" i="23"/>
  <c r="Q7" i="23"/>
  <c r="R7" i="23"/>
  <c r="D7" i="8"/>
  <c r="C9" i="8"/>
  <c r="E8" i="8"/>
  <c r="CR6" i="8" l="1"/>
  <c r="AM7" i="18"/>
  <c r="CL7" i="8"/>
  <c r="CM7" i="8"/>
  <c r="CW7" i="8"/>
  <c r="CX8" i="8" s="1"/>
  <c r="AP9" i="18" s="1"/>
  <c r="CN8" i="8"/>
  <c r="CQ8" i="8"/>
  <c r="CY7" i="8"/>
  <c r="CZ7" i="8"/>
  <c r="CO6" i="8"/>
  <c r="CP6" i="8" s="1"/>
  <c r="AN7" i="18" s="1"/>
  <c r="CK7" i="8"/>
  <c r="CJ8" i="8"/>
  <c r="AL9" i="18" s="1"/>
  <c r="CI9" i="8"/>
  <c r="AK10" i="18" s="1"/>
  <c r="DA7" i="8"/>
  <c r="G7" i="8"/>
  <c r="E7" i="27" s="1"/>
  <c r="CV8" i="8"/>
  <c r="CH7" i="8"/>
  <c r="D5" i="27"/>
  <c r="Q6" i="18"/>
  <c r="Z7" i="18"/>
  <c r="M7" i="18"/>
  <c r="T7" i="18"/>
  <c r="AD5" i="8"/>
  <c r="U329" i="25"/>
  <c r="S364" i="25"/>
  <c r="U355" i="23"/>
  <c r="U8" i="8"/>
  <c r="AO5" i="8"/>
  <c r="AN7" i="8"/>
  <c r="AS5" i="8"/>
  <c r="AL5" i="8"/>
  <c r="F6" i="18"/>
  <c r="Q7" i="8"/>
  <c r="AM6" i="8"/>
  <c r="P8" i="8"/>
  <c r="S8" i="8"/>
  <c r="T8" i="8" s="1"/>
  <c r="M8" i="8"/>
  <c r="F8" i="8"/>
  <c r="H8" i="8" s="1"/>
  <c r="CU8" i="8" s="1"/>
  <c r="O7" i="8"/>
  <c r="C10" i="18"/>
  <c r="W6" i="18"/>
  <c r="J6" i="18"/>
  <c r="K7" i="8"/>
  <c r="N7" i="8" s="1"/>
  <c r="G6" i="18"/>
  <c r="AF5" i="8"/>
  <c r="AU5" i="8"/>
  <c r="I6" i="8"/>
  <c r="J6" i="8" s="1"/>
  <c r="AF6" i="8"/>
  <c r="I7" i="8"/>
  <c r="G7" i="18"/>
  <c r="AU6" i="8"/>
  <c r="L7" i="8"/>
  <c r="D8" i="18"/>
  <c r="H8" i="18"/>
  <c r="AG7" i="8"/>
  <c r="AV7" i="8"/>
  <c r="I6" i="18"/>
  <c r="AH5" i="8"/>
  <c r="AW5" i="8"/>
  <c r="W6" i="23"/>
  <c r="O8" i="23"/>
  <c r="P8" i="23"/>
  <c r="S9" i="23" s="1"/>
  <c r="Q8" i="23"/>
  <c r="R8" i="23"/>
  <c r="T8" i="23"/>
  <c r="E9" i="8"/>
  <c r="C10" i="8"/>
  <c r="D8" i="8"/>
  <c r="CR7" i="8" l="1"/>
  <c r="AM8" i="18"/>
  <c r="CL8" i="8"/>
  <c r="CM8" i="8"/>
  <c r="CW8" i="8"/>
  <c r="CX9" i="8" s="1"/>
  <c r="AP10" i="18" s="1"/>
  <c r="CN9" i="8"/>
  <c r="CQ9" i="8"/>
  <c r="CZ8" i="8"/>
  <c r="CY8" i="8"/>
  <c r="CO7" i="8"/>
  <c r="CP7" i="8" s="1"/>
  <c r="AN8" i="18" s="1"/>
  <c r="CK8" i="8"/>
  <c r="CJ9" i="8"/>
  <c r="AL10" i="18" s="1"/>
  <c r="CI10" i="8"/>
  <c r="AK11" i="18" s="1"/>
  <c r="DA8" i="8"/>
  <c r="G8" i="8"/>
  <c r="E8" i="27" s="1"/>
  <c r="CV9" i="8"/>
  <c r="CH8" i="8"/>
  <c r="K6" i="18"/>
  <c r="T8" i="18"/>
  <c r="U6" i="18"/>
  <c r="M8" i="18"/>
  <c r="AM7" i="8"/>
  <c r="G7" i="27"/>
  <c r="S7" i="18"/>
  <c r="AN8" i="8"/>
  <c r="H8" i="27"/>
  <c r="Z8" i="18"/>
  <c r="L7" i="18"/>
  <c r="AE5" i="8"/>
  <c r="U330" i="25"/>
  <c r="S365" i="25"/>
  <c r="U356" i="23"/>
  <c r="U9" i="8"/>
  <c r="AT5" i="8"/>
  <c r="X6" i="18"/>
  <c r="AP5" i="8"/>
  <c r="R6" i="18"/>
  <c r="AX5" i="8"/>
  <c r="AI5" i="8"/>
  <c r="Y7" i="18"/>
  <c r="R6" i="8"/>
  <c r="F6" i="27" s="1"/>
  <c r="Q8" i="8"/>
  <c r="P9" i="8"/>
  <c r="AK6" i="8"/>
  <c r="V6" i="8"/>
  <c r="I6" i="27" s="1"/>
  <c r="S9" i="8"/>
  <c r="T9" i="8" s="1"/>
  <c r="M9" i="8"/>
  <c r="F9" i="8"/>
  <c r="H9" i="8" s="1"/>
  <c r="CU9" i="8" s="1"/>
  <c r="O8" i="8"/>
  <c r="C11" i="18"/>
  <c r="AC6" i="8"/>
  <c r="BM5" i="8"/>
  <c r="BN5" i="8" s="1"/>
  <c r="Y6" i="18"/>
  <c r="G8" i="18"/>
  <c r="K8" i="8"/>
  <c r="N8" i="8" s="1"/>
  <c r="G8" i="27" s="1"/>
  <c r="BC5" i="8"/>
  <c r="BD5" i="8" s="1"/>
  <c r="L6" i="18"/>
  <c r="E7" i="18"/>
  <c r="AR6" i="8"/>
  <c r="J7" i="8"/>
  <c r="AF7" i="8"/>
  <c r="I8" i="8"/>
  <c r="AU7" i="8"/>
  <c r="L8" i="8"/>
  <c r="D9" i="18"/>
  <c r="W7" i="23"/>
  <c r="H9" i="18"/>
  <c r="AG8" i="8"/>
  <c r="AV8" i="8"/>
  <c r="AA6" i="18"/>
  <c r="N6" i="18"/>
  <c r="T9" i="23"/>
  <c r="R9" i="23"/>
  <c r="Q9" i="23"/>
  <c r="P9" i="23"/>
  <c r="S10" i="23" s="1"/>
  <c r="O9" i="23"/>
  <c r="D9" i="8"/>
  <c r="C11" i="8"/>
  <c r="E10" i="8"/>
  <c r="CR8" i="8" l="1"/>
  <c r="AM9" i="18"/>
  <c r="CL9" i="8"/>
  <c r="CM9" i="8"/>
  <c r="CW9" i="8"/>
  <c r="CX10" i="8" s="1"/>
  <c r="AP11" i="18" s="1"/>
  <c r="CN10" i="8"/>
  <c r="CQ10" i="8"/>
  <c r="CY9" i="8"/>
  <c r="CZ9" i="8"/>
  <c r="CO8" i="8"/>
  <c r="CP8" i="8" s="1"/>
  <c r="AN9" i="18" s="1"/>
  <c r="CK9" i="8"/>
  <c r="CJ10" i="8"/>
  <c r="AL11" i="18" s="1"/>
  <c r="CI11" i="8"/>
  <c r="AK12" i="18" s="1"/>
  <c r="DA9" i="8"/>
  <c r="G9" i="8"/>
  <c r="E9" i="27" s="1"/>
  <c r="CV10" i="8"/>
  <c r="CH9" i="8"/>
  <c r="D6" i="27"/>
  <c r="AN9" i="8"/>
  <c r="H9" i="27"/>
  <c r="BP5" i="8"/>
  <c r="BQ5" i="8" s="1"/>
  <c r="L8" i="18"/>
  <c r="O6" i="18"/>
  <c r="BF5" i="8"/>
  <c r="BG5" i="8" s="1"/>
  <c r="BS5" i="8"/>
  <c r="BT5" i="8" s="1"/>
  <c r="Z9" i="18"/>
  <c r="S8" i="18"/>
  <c r="M9" i="18"/>
  <c r="T9" i="18"/>
  <c r="Q7" i="18"/>
  <c r="AZ5" i="8"/>
  <c r="BA5" i="8" s="1"/>
  <c r="BB5" i="8" s="1"/>
  <c r="AD6" i="8"/>
  <c r="BE5" i="8"/>
  <c r="U331" i="25"/>
  <c r="S366" i="25"/>
  <c r="U357" i="23"/>
  <c r="U10" i="8"/>
  <c r="BJ5" i="8"/>
  <c r="BK5" i="8" s="1"/>
  <c r="BL5" i="8" s="1"/>
  <c r="AB6" i="18"/>
  <c r="V6" i="18"/>
  <c r="AS6" i="8"/>
  <c r="AL6" i="8"/>
  <c r="F7" i="18"/>
  <c r="R7" i="8"/>
  <c r="Q9" i="8"/>
  <c r="AM8" i="8"/>
  <c r="P10" i="8"/>
  <c r="AK7" i="8"/>
  <c r="S10" i="8"/>
  <c r="T10" i="8" s="1"/>
  <c r="M10" i="8"/>
  <c r="F10" i="8"/>
  <c r="H10" i="8" s="1"/>
  <c r="CU10" i="8" s="1"/>
  <c r="I7" i="18"/>
  <c r="AO6" i="8"/>
  <c r="O9" i="8"/>
  <c r="C12" i="18"/>
  <c r="J7" i="18"/>
  <c r="AC7" i="8"/>
  <c r="W7" i="18"/>
  <c r="J8" i="8"/>
  <c r="K9" i="8"/>
  <c r="N9" i="8" s="1"/>
  <c r="AW6" i="8"/>
  <c r="E8" i="18"/>
  <c r="BM6" i="8"/>
  <c r="BN6" i="8" s="1"/>
  <c r="BO6" i="8" s="1"/>
  <c r="BO5" i="8"/>
  <c r="AH6" i="8"/>
  <c r="BC6" i="8"/>
  <c r="BD6" i="8" s="1"/>
  <c r="BE6" i="8" s="1"/>
  <c r="Y8" i="18"/>
  <c r="G9" i="18"/>
  <c r="AU8" i="8"/>
  <c r="I9" i="8"/>
  <c r="AF8" i="8"/>
  <c r="L9" i="8"/>
  <c r="D10" i="18"/>
  <c r="H10" i="18"/>
  <c r="AG9" i="8"/>
  <c r="AV9" i="8"/>
  <c r="W8" i="23"/>
  <c r="AC6" i="18"/>
  <c r="P6" i="18"/>
  <c r="T10" i="23"/>
  <c r="Q10" i="23"/>
  <c r="R10" i="23"/>
  <c r="P10" i="23"/>
  <c r="S11" i="23" s="1"/>
  <c r="O10" i="23"/>
  <c r="C12" i="8"/>
  <c r="D10" i="8"/>
  <c r="E11" i="8"/>
  <c r="CR9" i="8" l="1"/>
  <c r="AM10" i="18"/>
  <c r="CL10" i="8"/>
  <c r="CM10" i="8"/>
  <c r="CW10" i="8"/>
  <c r="CX11" i="8" s="1"/>
  <c r="AP12" i="18" s="1"/>
  <c r="CN11" i="8"/>
  <c r="CQ11" i="8"/>
  <c r="CY10" i="8"/>
  <c r="CZ10" i="8"/>
  <c r="CO9" i="8"/>
  <c r="CP9" i="8" s="1"/>
  <c r="AN10" i="18" s="1"/>
  <c r="CK10" i="8"/>
  <c r="CJ11" i="8"/>
  <c r="AL12" i="18" s="1"/>
  <c r="CI12" i="8"/>
  <c r="AK13" i="18" s="1"/>
  <c r="DA10" i="8"/>
  <c r="G10" i="8"/>
  <c r="E10" i="27" s="1"/>
  <c r="CV11" i="8"/>
  <c r="CH10" i="8"/>
  <c r="C5" i="27"/>
  <c r="BU5" i="8"/>
  <c r="AJ6" i="18" s="1"/>
  <c r="R7" i="18"/>
  <c r="AN10" i="8"/>
  <c r="H10" i="27"/>
  <c r="AE6" i="18"/>
  <c r="Z10" i="18"/>
  <c r="Q8" i="18"/>
  <c r="T10" i="18"/>
  <c r="AM9" i="8"/>
  <c r="G9" i="27"/>
  <c r="M10" i="18"/>
  <c r="AH6" i="18"/>
  <c r="L9" i="18"/>
  <c r="AH7" i="18"/>
  <c r="K7" i="18"/>
  <c r="AD7" i="8"/>
  <c r="AE7" i="8" s="1"/>
  <c r="F7" i="27"/>
  <c r="AE7" i="18"/>
  <c r="N7" i="18"/>
  <c r="S9" i="18"/>
  <c r="AG6" i="18"/>
  <c r="AD6" i="18"/>
  <c r="AE6" i="8"/>
  <c r="BR5" i="8"/>
  <c r="BH5" i="8"/>
  <c r="U332" i="25"/>
  <c r="S367" i="25"/>
  <c r="U358" i="23"/>
  <c r="U11" i="8"/>
  <c r="AT6" i="8"/>
  <c r="X7" i="18"/>
  <c r="AI6" i="8"/>
  <c r="Y9" i="18"/>
  <c r="AA7" i="18"/>
  <c r="AX6" i="8"/>
  <c r="AS7" i="8"/>
  <c r="AL7" i="8"/>
  <c r="F8" i="18"/>
  <c r="R8" i="8"/>
  <c r="Q10" i="8"/>
  <c r="P11" i="8"/>
  <c r="AK8" i="8"/>
  <c r="S11" i="8"/>
  <c r="T11" i="8" s="1"/>
  <c r="M11" i="8"/>
  <c r="F11" i="8"/>
  <c r="H11" i="8" s="1"/>
  <c r="CU11" i="8" s="1"/>
  <c r="AP6" i="8"/>
  <c r="U7" i="18"/>
  <c r="O10" i="8"/>
  <c r="C13" i="18"/>
  <c r="J8" i="18"/>
  <c r="AC8" i="8"/>
  <c r="AR7" i="8"/>
  <c r="V7" i="8"/>
  <c r="I7" i="27" s="1"/>
  <c r="J9" i="8"/>
  <c r="R9" i="8" s="1"/>
  <c r="BM7" i="8"/>
  <c r="BN7" i="8" s="1"/>
  <c r="BM8" i="8" s="1"/>
  <c r="BN8" i="8" s="1"/>
  <c r="BO8" i="8" s="1"/>
  <c r="G10" i="18"/>
  <c r="K10" i="8"/>
  <c r="N10" i="8" s="1"/>
  <c r="BC7" i="8"/>
  <c r="BD7" i="8" s="1"/>
  <c r="BE7" i="8" s="1"/>
  <c r="AU9" i="8"/>
  <c r="AF9" i="8"/>
  <c r="I10" i="8"/>
  <c r="L10" i="8"/>
  <c r="D11" i="18"/>
  <c r="W9" i="23"/>
  <c r="AG10" i="8"/>
  <c r="AV10" i="8"/>
  <c r="H11" i="18"/>
  <c r="P11" i="23"/>
  <c r="S12" i="23" s="1"/>
  <c r="O11" i="23"/>
  <c r="R11" i="23"/>
  <c r="Q11" i="23"/>
  <c r="T11" i="23"/>
  <c r="C13" i="8"/>
  <c r="D11" i="8"/>
  <c r="E12" i="8"/>
  <c r="CR10" i="8" l="1"/>
  <c r="AM11" i="18"/>
  <c r="CL11" i="8"/>
  <c r="CM11" i="8"/>
  <c r="CW11" i="8"/>
  <c r="CX12" i="8" s="1"/>
  <c r="AP13" i="18" s="1"/>
  <c r="CN12" i="8"/>
  <c r="CQ12" i="8"/>
  <c r="CY11" i="8"/>
  <c r="CZ11" i="8"/>
  <c r="CO10" i="8"/>
  <c r="CP10" i="8" s="1"/>
  <c r="AN11" i="18" s="1"/>
  <c r="CK11" i="8"/>
  <c r="CJ12" i="8"/>
  <c r="AL13" i="18" s="1"/>
  <c r="CI13" i="8"/>
  <c r="AK14" i="18" s="1"/>
  <c r="DA11" i="8"/>
  <c r="G11" i="8"/>
  <c r="E11" i="27" s="1"/>
  <c r="CV12" i="8"/>
  <c r="CH11" i="8"/>
  <c r="D7" i="27"/>
  <c r="AN11" i="8"/>
  <c r="H11" i="27"/>
  <c r="Q9" i="18"/>
  <c r="T11" i="18"/>
  <c r="Z11" i="18"/>
  <c r="BF6" i="8"/>
  <c r="BG6" i="8" s="1"/>
  <c r="AF6" i="18"/>
  <c r="K8" i="18"/>
  <c r="M11" i="18"/>
  <c r="AD8" i="8"/>
  <c r="AE8" i="8" s="1"/>
  <c r="F8" i="27"/>
  <c r="AI6" i="18"/>
  <c r="AH9" i="18"/>
  <c r="AD9" i="8"/>
  <c r="F9" i="27"/>
  <c r="BS6" i="8"/>
  <c r="BT6" i="8" s="1"/>
  <c r="AZ6" i="8"/>
  <c r="BA6" i="8" s="1"/>
  <c r="BB6" i="8" s="1"/>
  <c r="BP6" i="8"/>
  <c r="BQ6" i="8" s="1"/>
  <c r="AM10" i="8"/>
  <c r="G10" i="27"/>
  <c r="R8" i="18"/>
  <c r="AE8" i="18"/>
  <c r="L10" i="18"/>
  <c r="X8" i="18"/>
  <c r="S10" i="18"/>
  <c r="O7" i="18"/>
  <c r="U333" i="25"/>
  <c r="S368" i="25"/>
  <c r="U359" i="23"/>
  <c r="U12" i="8"/>
  <c r="BJ6" i="8"/>
  <c r="BK6" i="8" s="1"/>
  <c r="BL6" i="8" s="1"/>
  <c r="AB7" i="18"/>
  <c r="O8" i="18"/>
  <c r="Y10" i="18"/>
  <c r="AT7" i="8"/>
  <c r="AS9" i="8"/>
  <c r="AL9" i="8"/>
  <c r="AS8" i="8"/>
  <c r="AL8" i="8"/>
  <c r="F10" i="18"/>
  <c r="F9" i="18"/>
  <c r="Q11" i="8"/>
  <c r="P12" i="8"/>
  <c r="S12" i="8"/>
  <c r="T12" i="8" s="1"/>
  <c r="M12" i="8"/>
  <c r="F12" i="8"/>
  <c r="H12" i="8" s="1"/>
  <c r="CU12" i="8" s="1"/>
  <c r="V7" i="18"/>
  <c r="AW7" i="8"/>
  <c r="AO7" i="8"/>
  <c r="O11" i="8"/>
  <c r="C14" i="18"/>
  <c r="P7" i="18"/>
  <c r="J10" i="8"/>
  <c r="AH7" i="8"/>
  <c r="J9" i="18"/>
  <c r="BO7" i="8"/>
  <c r="V8" i="8"/>
  <c r="E9" i="18"/>
  <c r="AR8" i="8"/>
  <c r="W8" i="18"/>
  <c r="I8" i="18"/>
  <c r="AC7" i="18"/>
  <c r="K11" i="8"/>
  <c r="N11" i="8" s="1"/>
  <c r="BC8" i="8"/>
  <c r="BD8" i="8" s="1"/>
  <c r="BE8" i="8" s="1"/>
  <c r="I11" i="8"/>
  <c r="AF10" i="8"/>
  <c r="AU10" i="8"/>
  <c r="G11" i="18"/>
  <c r="L11" i="8"/>
  <c r="BM9" i="8"/>
  <c r="BN9" i="8" s="1"/>
  <c r="W11" i="23"/>
  <c r="D12" i="18"/>
  <c r="W10" i="23"/>
  <c r="AV11" i="8"/>
  <c r="H12" i="18"/>
  <c r="AG11" i="8"/>
  <c r="Q12" i="23"/>
  <c r="R12" i="23"/>
  <c r="T12" i="23"/>
  <c r="O12" i="23"/>
  <c r="P12" i="23"/>
  <c r="S13" i="23" s="1"/>
  <c r="D12" i="8"/>
  <c r="C14" i="8"/>
  <c r="E13" i="8"/>
  <c r="CR11" i="8" l="1"/>
  <c r="AM12" i="18"/>
  <c r="CL12" i="8"/>
  <c r="CM12" i="8"/>
  <c r="CW12" i="8"/>
  <c r="CX13" i="8" s="1"/>
  <c r="AP14" i="18" s="1"/>
  <c r="CN13" i="8"/>
  <c r="CQ13" i="8"/>
  <c r="CZ12" i="8"/>
  <c r="CY12" i="8"/>
  <c r="CO11" i="8"/>
  <c r="CP11" i="8" s="1"/>
  <c r="AN12" i="18" s="1"/>
  <c r="CK12" i="8"/>
  <c r="CJ13" i="8"/>
  <c r="AL14" i="18" s="1"/>
  <c r="CI14" i="8"/>
  <c r="AK15" i="18" s="1"/>
  <c r="DA12" i="8"/>
  <c r="G12" i="8"/>
  <c r="E12" i="27" s="1"/>
  <c r="CV13" i="8"/>
  <c r="CH12" i="8"/>
  <c r="BR6" i="8"/>
  <c r="AI7" i="18" s="1"/>
  <c r="BH6" i="8"/>
  <c r="AF7" i="18" s="1"/>
  <c r="C6" i="27"/>
  <c r="AZ7" i="8"/>
  <c r="BA7" i="8" s="1"/>
  <c r="BB7" i="8" s="1"/>
  <c r="AD8" i="18" s="1"/>
  <c r="BU6" i="8"/>
  <c r="AJ7" i="18" s="1"/>
  <c r="AD7" i="18"/>
  <c r="R10" i="18"/>
  <c r="AG7" i="18"/>
  <c r="AN12" i="8"/>
  <c r="H12" i="27"/>
  <c r="X10" i="18"/>
  <c r="M12" i="18"/>
  <c r="X9" i="18"/>
  <c r="Z12" i="18"/>
  <c r="L11" i="18"/>
  <c r="AO8" i="8"/>
  <c r="I8" i="27"/>
  <c r="D8" i="27" s="1"/>
  <c r="K9" i="18"/>
  <c r="T12" i="18"/>
  <c r="AE9" i="18"/>
  <c r="AH8" i="18"/>
  <c r="AM11" i="8"/>
  <c r="G11" i="27"/>
  <c r="R9" i="18"/>
  <c r="S11" i="18"/>
  <c r="K10" i="18"/>
  <c r="U334" i="25"/>
  <c r="S369" i="25"/>
  <c r="U360" i="23"/>
  <c r="U13" i="8"/>
  <c r="BJ7" i="8"/>
  <c r="BK7" i="8" s="1"/>
  <c r="BL7" i="8" s="1"/>
  <c r="AB8" i="18"/>
  <c r="O9" i="18"/>
  <c r="AI7" i="8"/>
  <c r="Y11" i="18"/>
  <c r="AA8" i="18"/>
  <c r="AX7" i="8"/>
  <c r="W9" i="18"/>
  <c r="AT8" i="8"/>
  <c r="R10" i="8"/>
  <c r="Q12" i="8"/>
  <c r="P13" i="8"/>
  <c r="S13" i="8"/>
  <c r="T13" i="8" s="1"/>
  <c r="M13" i="8"/>
  <c r="F13" i="8"/>
  <c r="H13" i="8" s="1"/>
  <c r="CU13" i="8" s="1"/>
  <c r="AP7" i="8"/>
  <c r="U8" i="18"/>
  <c r="AR9" i="8"/>
  <c r="AK9" i="8"/>
  <c r="AK10" i="8"/>
  <c r="O12" i="8"/>
  <c r="C15" i="18"/>
  <c r="J11" i="8"/>
  <c r="E11" i="18"/>
  <c r="AC10" i="8"/>
  <c r="AR10" i="8"/>
  <c r="N8" i="18"/>
  <c r="E10" i="18"/>
  <c r="AC9" i="8"/>
  <c r="I9" i="18"/>
  <c r="AW8" i="8"/>
  <c r="AH8" i="8"/>
  <c r="BC9" i="8"/>
  <c r="BD9" i="8" s="1"/>
  <c r="BE9" i="8" s="1"/>
  <c r="K12" i="8"/>
  <c r="N12" i="8" s="1"/>
  <c r="BM10" i="8"/>
  <c r="BN10" i="8" s="1"/>
  <c r="G12" i="18"/>
  <c r="AF11" i="8"/>
  <c r="AU11" i="8"/>
  <c r="I12" i="8"/>
  <c r="L12" i="8"/>
  <c r="D13" i="18"/>
  <c r="BO9" i="8"/>
  <c r="H13" i="18"/>
  <c r="AG12" i="8"/>
  <c r="AV12" i="8"/>
  <c r="Q13" i="23"/>
  <c r="R13" i="23"/>
  <c r="T13" i="23"/>
  <c r="P13" i="23"/>
  <c r="S14" i="23" s="1"/>
  <c r="O13" i="23"/>
  <c r="D13" i="8"/>
  <c r="C15" i="8"/>
  <c r="E14" i="8"/>
  <c r="CR12" i="8" l="1"/>
  <c r="AM13" i="18"/>
  <c r="CL13" i="8"/>
  <c r="CM13" i="8"/>
  <c r="CW13" i="8"/>
  <c r="CX14" i="8" s="1"/>
  <c r="AP15" i="18" s="1"/>
  <c r="CN14" i="8"/>
  <c r="CQ14" i="8"/>
  <c r="CY13" i="8"/>
  <c r="CZ13" i="8"/>
  <c r="CO12" i="8"/>
  <c r="CP12" i="8" s="1"/>
  <c r="AN13" i="18" s="1"/>
  <c r="CK13" i="8"/>
  <c r="CJ14" i="8"/>
  <c r="AL15" i="18" s="1"/>
  <c r="CI15" i="8"/>
  <c r="AK16" i="18" s="1"/>
  <c r="DA13" i="8"/>
  <c r="G13" i="8"/>
  <c r="E13" i="27" s="1"/>
  <c r="CV14" i="8"/>
  <c r="CH13" i="8"/>
  <c r="AZ8" i="8"/>
  <c r="BA8" i="8" s="1"/>
  <c r="BB8" i="8" s="1"/>
  <c r="AP8" i="8"/>
  <c r="BS8" i="8" s="1"/>
  <c r="U9" i="18"/>
  <c r="BP7" i="8"/>
  <c r="BQ7" i="8" s="1"/>
  <c r="BR7" i="8" s="1"/>
  <c r="M13" i="18"/>
  <c r="Q11" i="18"/>
  <c r="AG8" i="18"/>
  <c r="Z13" i="18"/>
  <c r="Q10" i="18"/>
  <c r="AN13" i="8"/>
  <c r="H13" i="27"/>
  <c r="S12" i="18"/>
  <c r="AM12" i="8"/>
  <c r="G12" i="27"/>
  <c r="BF7" i="8"/>
  <c r="BG7" i="8" s="1"/>
  <c r="BH7" i="8" s="1"/>
  <c r="AH10" i="18"/>
  <c r="AE10" i="18"/>
  <c r="T13" i="18"/>
  <c r="V8" i="18"/>
  <c r="AD10" i="8"/>
  <c r="AE10" i="8" s="1"/>
  <c r="F10" i="27"/>
  <c r="AI8" i="8"/>
  <c r="AX8" i="8"/>
  <c r="U335" i="25"/>
  <c r="S370" i="25"/>
  <c r="U361" i="23"/>
  <c r="U14" i="8"/>
  <c r="BJ8" i="8"/>
  <c r="BK8" i="8" s="1"/>
  <c r="BL8" i="8" s="1"/>
  <c r="AB9" i="18"/>
  <c r="P8" i="18"/>
  <c r="AE9" i="8"/>
  <c r="J11" i="18"/>
  <c r="Y12" i="18"/>
  <c r="W11" i="18"/>
  <c r="W10" i="18"/>
  <c r="AT9" i="8"/>
  <c r="AS10" i="8"/>
  <c r="AL10" i="8"/>
  <c r="F11" i="18"/>
  <c r="R11" i="8"/>
  <c r="Q13" i="8"/>
  <c r="P14" i="8"/>
  <c r="S14" i="8"/>
  <c r="T14" i="8" s="1"/>
  <c r="M14" i="8"/>
  <c r="F14" i="8"/>
  <c r="H14" i="8" s="1"/>
  <c r="CU14" i="8" s="1"/>
  <c r="AC8" i="18"/>
  <c r="BS7" i="8"/>
  <c r="BT7" i="8" s="1"/>
  <c r="V10" i="8"/>
  <c r="AK11" i="8"/>
  <c r="O13" i="8"/>
  <c r="C16" i="18"/>
  <c r="J12" i="8"/>
  <c r="AR11" i="8"/>
  <c r="V11" i="8"/>
  <c r="I11" i="27" s="1"/>
  <c r="E12" i="18"/>
  <c r="AC11" i="8"/>
  <c r="V9" i="8"/>
  <c r="I9" i="27" s="1"/>
  <c r="D9" i="27" s="1"/>
  <c r="J10" i="18"/>
  <c r="N9" i="18"/>
  <c r="AA9" i="18"/>
  <c r="BC10" i="8"/>
  <c r="BD10" i="8" s="1"/>
  <c r="BE10" i="8" s="1"/>
  <c r="K13" i="8"/>
  <c r="N13" i="8" s="1"/>
  <c r="BM11" i="8"/>
  <c r="BN11" i="8" s="1"/>
  <c r="AF12" i="8"/>
  <c r="L12" i="18"/>
  <c r="G13" i="18"/>
  <c r="AU12" i="8"/>
  <c r="I13" i="8"/>
  <c r="L13" i="8"/>
  <c r="D14" i="18"/>
  <c r="W12" i="23"/>
  <c r="H14" i="18"/>
  <c r="AG13" i="8"/>
  <c r="AV13" i="8"/>
  <c r="BO10" i="8"/>
  <c r="R14" i="23"/>
  <c r="T14" i="23"/>
  <c r="Q14" i="23"/>
  <c r="P14" i="23"/>
  <c r="S15" i="23" s="1"/>
  <c r="O14" i="23"/>
  <c r="D14" i="8"/>
  <c r="E15" i="8"/>
  <c r="C16" i="8"/>
  <c r="CR13" i="8" l="1"/>
  <c r="AM14" i="18"/>
  <c r="CL14" i="8"/>
  <c r="CM14" i="8"/>
  <c r="CW14" i="8"/>
  <c r="CX15" i="8" s="1"/>
  <c r="AP16" i="18" s="1"/>
  <c r="CN15" i="8"/>
  <c r="CQ15" i="8"/>
  <c r="CY14" i="8"/>
  <c r="CZ14" i="8"/>
  <c r="CO13" i="8"/>
  <c r="CP13" i="8" s="1"/>
  <c r="AN14" i="18" s="1"/>
  <c r="CK14" i="8"/>
  <c r="CJ15" i="8"/>
  <c r="AL16" i="18" s="1"/>
  <c r="CI16" i="8"/>
  <c r="AK17" i="18" s="1"/>
  <c r="DA14" i="8"/>
  <c r="G14" i="8"/>
  <c r="E14" i="27" s="1"/>
  <c r="CV15" i="8"/>
  <c r="CH14" i="8"/>
  <c r="V9" i="18"/>
  <c r="C7" i="27"/>
  <c r="AM13" i="8"/>
  <c r="G13" i="27"/>
  <c r="K11" i="18"/>
  <c r="T14" i="18"/>
  <c r="AE11" i="18"/>
  <c r="R11" i="18"/>
  <c r="AD9" i="18"/>
  <c r="O11" i="18"/>
  <c r="AF8" i="18"/>
  <c r="AH11" i="18"/>
  <c r="AI8" i="18"/>
  <c r="AG9" i="18"/>
  <c r="S13" i="18"/>
  <c r="M14" i="18"/>
  <c r="Q12" i="18"/>
  <c r="AD11" i="8"/>
  <c r="F11" i="27"/>
  <c r="D11" i="27" s="1"/>
  <c r="Z14" i="18"/>
  <c r="AN14" i="8"/>
  <c r="H14" i="27"/>
  <c r="L13" i="18"/>
  <c r="I11" i="18"/>
  <c r="I10" i="27"/>
  <c r="D10" i="27" s="1"/>
  <c r="BU7" i="8"/>
  <c r="U336" i="25"/>
  <c r="S371" i="25"/>
  <c r="U362" i="23"/>
  <c r="U15" i="8"/>
  <c r="BJ9" i="8"/>
  <c r="BK9" i="8" s="1"/>
  <c r="AB10" i="18"/>
  <c r="AT10" i="8"/>
  <c r="X11" i="18"/>
  <c r="AZ9" i="8"/>
  <c r="BA9" i="8" s="1"/>
  <c r="O10" i="18"/>
  <c r="J12" i="18"/>
  <c r="Y13" i="18"/>
  <c r="W12" i="18"/>
  <c r="AS11" i="8"/>
  <c r="AL11" i="8"/>
  <c r="F12" i="18"/>
  <c r="R12" i="8"/>
  <c r="Q14" i="8"/>
  <c r="P15" i="8"/>
  <c r="S15" i="8"/>
  <c r="T15" i="8" s="1"/>
  <c r="M15" i="8"/>
  <c r="F15" i="8"/>
  <c r="H15" i="8" s="1"/>
  <c r="CU15" i="8" s="1"/>
  <c r="AW10" i="8"/>
  <c r="BT8" i="8"/>
  <c r="AH10" i="8"/>
  <c r="AO10" i="8"/>
  <c r="AW9" i="8"/>
  <c r="AO9" i="8"/>
  <c r="AH11" i="8"/>
  <c r="AO11" i="8"/>
  <c r="V12" i="8"/>
  <c r="I12" i="27" s="1"/>
  <c r="AK12" i="8"/>
  <c r="O14" i="8"/>
  <c r="C17" i="18"/>
  <c r="I12" i="18"/>
  <c r="AW11" i="8"/>
  <c r="J13" i="8"/>
  <c r="AR12" i="8"/>
  <c r="AC12" i="8"/>
  <c r="E13" i="18"/>
  <c r="AH9" i="8"/>
  <c r="I10" i="18"/>
  <c r="BF8" i="8"/>
  <c r="BG8" i="8" s="1"/>
  <c r="P9" i="18"/>
  <c r="AC9" i="18"/>
  <c r="BP8" i="8"/>
  <c r="BQ8" i="8" s="1"/>
  <c r="BC11" i="8"/>
  <c r="BD11" i="8" s="1"/>
  <c r="BE11" i="8" s="1"/>
  <c r="K14" i="8"/>
  <c r="N14" i="8" s="1"/>
  <c r="BM12" i="8"/>
  <c r="BN12" i="8" s="1"/>
  <c r="G14" i="18"/>
  <c r="I14" i="8"/>
  <c r="AF13" i="8"/>
  <c r="AU13" i="8"/>
  <c r="L14" i="8"/>
  <c r="D15" i="18"/>
  <c r="H15" i="18"/>
  <c r="AG14" i="8"/>
  <c r="AV14" i="8"/>
  <c r="BO11" i="8"/>
  <c r="W13" i="23"/>
  <c r="P15" i="23"/>
  <c r="S16" i="23" s="1"/>
  <c r="O15" i="23"/>
  <c r="R15" i="23"/>
  <c r="T15" i="23"/>
  <c r="Q15" i="23"/>
  <c r="D15" i="8"/>
  <c r="C17" i="8"/>
  <c r="E16" i="8"/>
  <c r="CR14" i="8" l="1"/>
  <c r="AM15" i="18"/>
  <c r="CL15" i="8"/>
  <c r="CM15" i="8"/>
  <c r="CW15" i="8"/>
  <c r="CX16" i="8" s="1"/>
  <c r="AP17" i="18" s="1"/>
  <c r="CN16" i="8"/>
  <c r="CQ16" i="8"/>
  <c r="CY15" i="8"/>
  <c r="CZ15" i="8"/>
  <c r="CO14" i="8"/>
  <c r="CP14" i="8" s="1"/>
  <c r="AN15" i="18" s="1"/>
  <c r="CK15" i="8"/>
  <c r="CJ16" i="8"/>
  <c r="AL17" i="18" s="1"/>
  <c r="CI17" i="8"/>
  <c r="AK18" i="18" s="1"/>
  <c r="DA15" i="8"/>
  <c r="G15" i="8"/>
  <c r="E15" i="27" s="1"/>
  <c r="CV16" i="8"/>
  <c r="CH15" i="8"/>
  <c r="C8" i="27"/>
  <c r="BU8" i="8"/>
  <c r="AJ9" i="18" s="1"/>
  <c r="N12" i="18"/>
  <c r="K12" i="18"/>
  <c r="AB11" i="18"/>
  <c r="AN15" i="8"/>
  <c r="H15" i="27"/>
  <c r="AX9" i="8"/>
  <c r="BP9" i="8" s="1"/>
  <c r="BQ9" i="8" s="1"/>
  <c r="AE11" i="8"/>
  <c r="AH12" i="18"/>
  <c r="Z15" i="18"/>
  <c r="AI9" i="8"/>
  <c r="BF9" i="8" s="1"/>
  <c r="BG9" i="8" s="1"/>
  <c r="AD12" i="8"/>
  <c r="AE12" i="8" s="1"/>
  <c r="F12" i="27"/>
  <c r="D12" i="27" s="1"/>
  <c r="T15" i="18"/>
  <c r="S14" i="18"/>
  <c r="AM14" i="8"/>
  <c r="G14" i="27"/>
  <c r="Q13" i="18"/>
  <c r="M15" i="18"/>
  <c r="AE12" i="18"/>
  <c r="R12" i="18"/>
  <c r="AJ8" i="18"/>
  <c r="BH8" i="8"/>
  <c r="BB9" i="8"/>
  <c r="U337" i="25"/>
  <c r="U363" i="23"/>
  <c r="C46" i="1"/>
  <c r="C47" i="1"/>
  <c r="U16" i="8"/>
  <c r="BJ10" i="8"/>
  <c r="BK10" i="8" s="1"/>
  <c r="BL10" i="8" s="1"/>
  <c r="BL9" i="8"/>
  <c r="AT11" i="8"/>
  <c r="X12" i="18"/>
  <c r="AZ10" i="8"/>
  <c r="BA10" i="8" s="1"/>
  <c r="BB10" i="8" s="1"/>
  <c r="N11" i="18"/>
  <c r="AI10" i="8"/>
  <c r="AI11" i="8"/>
  <c r="J13" i="18"/>
  <c r="AA11" i="18"/>
  <c r="AX10" i="8"/>
  <c r="AA12" i="18"/>
  <c r="AX11" i="8"/>
  <c r="Y14" i="18"/>
  <c r="W13" i="18"/>
  <c r="AS12" i="8"/>
  <c r="AL12" i="8"/>
  <c r="F13" i="18"/>
  <c r="R13" i="8"/>
  <c r="Q15" i="8"/>
  <c r="P16" i="8"/>
  <c r="S16" i="8"/>
  <c r="T16" i="8" s="1"/>
  <c r="M16" i="8"/>
  <c r="F16" i="8"/>
  <c r="H16" i="8" s="1"/>
  <c r="CU16" i="8" s="1"/>
  <c r="AP11" i="8"/>
  <c r="U12" i="18"/>
  <c r="AP9" i="8"/>
  <c r="U10" i="18"/>
  <c r="AP10" i="8"/>
  <c r="U11" i="18"/>
  <c r="AA10" i="18"/>
  <c r="AW12" i="8"/>
  <c r="AO12" i="8"/>
  <c r="AK13" i="8"/>
  <c r="O15" i="8"/>
  <c r="C18" i="18"/>
  <c r="I13" i="18"/>
  <c r="AH12" i="8"/>
  <c r="J14" i="8"/>
  <c r="N10" i="18"/>
  <c r="E14" i="18"/>
  <c r="AR13" i="8"/>
  <c r="AC13" i="8"/>
  <c r="V13" i="8"/>
  <c r="I13" i="27" s="1"/>
  <c r="BR8" i="8"/>
  <c r="BC12" i="8"/>
  <c r="BD12" i="8" s="1"/>
  <c r="BE12" i="8" s="1"/>
  <c r="K15" i="8"/>
  <c r="N15" i="8" s="1"/>
  <c r="L14" i="18"/>
  <c r="BM13" i="8"/>
  <c r="BN13" i="8" s="1"/>
  <c r="AF14" i="8"/>
  <c r="AU14" i="8"/>
  <c r="I15" i="8"/>
  <c r="G15" i="18"/>
  <c r="L15" i="8"/>
  <c r="W15" i="23"/>
  <c r="D16" i="18"/>
  <c r="W14" i="23"/>
  <c r="BO12" i="8"/>
  <c r="AG15" i="8"/>
  <c r="H16" i="18"/>
  <c r="AV15" i="8"/>
  <c r="R16" i="23"/>
  <c r="T16" i="23"/>
  <c r="Q16" i="23"/>
  <c r="O16" i="23"/>
  <c r="P16" i="23"/>
  <c r="S17" i="23" s="1"/>
  <c r="E17" i="8"/>
  <c r="C18" i="8"/>
  <c r="D16" i="8"/>
  <c r="CR15" i="8" l="1"/>
  <c r="AM16" i="18"/>
  <c r="CL16" i="8"/>
  <c r="CM16" i="8"/>
  <c r="CW16" i="8"/>
  <c r="CX17" i="8" s="1"/>
  <c r="AP18" i="18" s="1"/>
  <c r="CN17" i="8"/>
  <c r="CQ17" i="8"/>
  <c r="CZ16" i="8"/>
  <c r="CY16" i="8"/>
  <c r="CO15" i="8"/>
  <c r="CP15" i="8" s="1"/>
  <c r="AN16" i="18" s="1"/>
  <c r="CK16" i="8"/>
  <c r="CJ17" i="8"/>
  <c r="AL18" i="18" s="1"/>
  <c r="CI18" i="8"/>
  <c r="AK19" i="18" s="1"/>
  <c r="DA16" i="8"/>
  <c r="G16" i="8"/>
  <c r="E16" i="27" s="1"/>
  <c r="CV17" i="8"/>
  <c r="CH16" i="8"/>
  <c r="AC10" i="18"/>
  <c r="P10" i="18"/>
  <c r="BS10" i="8"/>
  <c r="BP11" i="8"/>
  <c r="AD11" i="18"/>
  <c r="AM15" i="8"/>
  <c r="G15" i="27"/>
  <c r="BS9" i="8"/>
  <c r="BT9" i="8" s="1"/>
  <c r="C9" i="27" s="1"/>
  <c r="AD13" i="8"/>
  <c r="AE13" i="8" s="1"/>
  <c r="F13" i="27"/>
  <c r="D13" i="27" s="1"/>
  <c r="BP10" i="8"/>
  <c r="BQ10" i="8" s="1"/>
  <c r="AE13" i="18"/>
  <c r="Q14" i="18"/>
  <c r="AB12" i="18"/>
  <c r="AD10" i="18"/>
  <c r="O12" i="18"/>
  <c r="Z16" i="18"/>
  <c r="BS11" i="8"/>
  <c r="R13" i="18"/>
  <c r="O13" i="18"/>
  <c r="AG10" i="18"/>
  <c r="AF9" i="18"/>
  <c r="K13" i="18"/>
  <c r="AG11" i="18"/>
  <c r="M16" i="18"/>
  <c r="P12" i="18"/>
  <c r="S15" i="18"/>
  <c r="AI9" i="18"/>
  <c r="AH13" i="18"/>
  <c r="AI12" i="8"/>
  <c r="AN16" i="8"/>
  <c r="H16" i="27"/>
  <c r="P11" i="18"/>
  <c r="T16" i="18"/>
  <c r="U338" i="25"/>
  <c r="U17" i="8"/>
  <c r="BJ11" i="8"/>
  <c r="BK11" i="8" s="1"/>
  <c r="BL11" i="8" s="1"/>
  <c r="AT12" i="8"/>
  <c r="X13" i="18"/>
  <c r="AZ11" i="8"/>
  <c r="BA11" i="8" s="1"/>
  <c r="BB11" i="8" s="1"/>
  <c r="AC11" i="18"/>
  <c r="J14" i="18"/>
  <c r="AX12" i="8"/>
  <c r="Y15" i="18"/>
  <c r="W14" i="18"/>
  <c r="AS13" i="8"/>
  <c r="AL13" i="8"/>
  <c r="F14" i="18"/>
  <c r="R14" i="8"/>
  <c r="Q16" i="8"/>
  <c r="AC12" i="18"/>
  <c r="P17" i="8"/>
  <c r="V12" i="18"/>
  <c r="S17" i="8"/>
  <c r="T17" i="8" s="1"/>
  <c r="M17" i="8"/>
  <c r="F17" i="8"/>
  <c r="H17" i="8" s="1"/>
  <c r="CU17" i="8" s="1"/>
  <c r="V10" i="18"/>
  <c r="V11" i="18"/>
  <c r="AP12" i="8"/>
  <c r="U13" i="18"/>
  <c r="AA13" i="18"/>
  <c r="AH13" i="8"/>
  <c r="AO13" i="8"/>
  <c r="AC14" i="8"/>
  <c r="AK14" i="8"/>
  <c r="O16" i="8"/>
  <c r="C19" i="18"/>
  <c r="N13" i="18"/>
  <c r="J15" i="8"/>
  <c r="I14" i="18"/>
  <c r="E15" i="18"/>
  <c r="AR14" i="8"/>
  <c r="V14" i="8"/>
  <c r="I14" i="27" s="1"/>
  <c r="AW13" i="8"/>
  <c r="BR9" i="8"/>
  <c r="BH9" i="8"/>
  <c r="BF10" i="8"/>
  <c r="BG10" i="8" s="1"/>
  <c r="BC13" i="8"/>
  <c r="BD13" i="8" s="1"/>
  <c r="BE13" i="8" s="1"/>
  <c r="L15" i="18"/>
  <c r="K16" i="8"/>
  <c r="N16" i="8" s="1"/>
  <c r="AF15" i="8"/>
  <c r="BM14" i="8"/>
  <c r="BN14" i="8" s="1"/>
  <c r="BO14" i="8" s="1"/>
  <c r="AU15" i="8"/>
  <c r="I16" i="8"/>
  <c r="G16" i="18"/>
  <c r="L16" i="8"/>
  <c r="D17" i="18"/>
  <c r="BO13" i="8"/>
  <c r="H17" i="18"/>
  <c r="AG16" i="8"/>
  <c r="AV16" i="8"/>
  <c r="R17" i="23"/>
  <c r="T17" i="23"/>
  <c r="Q17" i="23"/>
  <c r="O17" i="23"/>
  <c r="P17" i="23"/>
  <c r="S18" i="23" s="1"/>
  <c r="C19" i="8"/>
  <c r="E18" i="8"/>
  <c r="D17" i="8"/>
  <c r="CR16" i="8" l="1"/>
  <c r="AM17" i="18"/>
  <c r="CL17" i="8"/>
  <c r="CM17" i="8"/>
  <c r="CW17" i="8"/>
  <c r="CX18" i="8" s="1"/>
  <c r="AP19" i="18" s="1"/>
  <c r="CN18" i="8"/>
  <c r="CQ18" i="8"/>
  <c r="CY17" i="8"/>
  <c r="CZ17" i="8"/>
  <c r="CO16" i="8"/>
  <c r="CP16" i="8" s="1"/>
  <c r="AN17" i="18" s="1"/>
  <c r="CK17" i="8"/>
  <c r="CJ18" i="8"/>
  <c r="AL19" i="18" s="1"/>
  <c r="CI19" i="8"/>
  <c r="AK20" i="18" s="1"/>
  <c r="DA17" i="8"/>
  <c r="G17" i="8"/>
  <c r="E17" i="27" s="1"/>
  <c r="CV18" i="8"/>
  <c r="CH17" i="8"/>
  <c r="BT10" i="8"/>
  <c r="C10" i="27" s="1"/>
  <c r="BU9" i="8"/>
  <c r="AJ10" i="18" s="1"/>
  <c r="P13" i="18"/>
  <c r="AH14" i="18"/>
  <c r="O14" i="18"/>
  <c r="N14" i="18"/>
  <c r="AD14" i="8"/>
  <c r="AE14" i="8" s="1"/>
  <c r="F14" i="27"/>
  <c r="D14" i="27" s="1"/>
  <c r="AF10" i="18"/>
  <c r="R14" i="18"/>
  <c r="K14" i="18"/>
  <c r="AN17" i="8"/>
  <c r="H17" i="27"/>
  <c r="AD12" i="18"/>
  <c r="AE14" i="18"/>
  <c r="Z17" i="18"/>
  <c r="M17" i="18"/>
  <c r="AH15" i="18"/>
  <c r="AI10" i="18"/>
  <c r="AB13" i="18"/>
  <c r="T17" i="18"/>
  <c r="AM16" i="8"/>
  <c r="G16" i="27"/>
  <c r="Q15" i="18"/>
  <c r="BS12" i="8"/>
  <c r="AC13" i="18"/>
  <c r="AG12" i="18"/>
  <c r="S16" i="18"/>
  <c r="U339" i="25"/>
  <c r="U18" i="8"/>
  <c r="BJ12" i="8"/>
  <c r="BK12" i="8" s="1"/>
  <c r="BL12" i="8" s="1"/>
  <c r="AZ12" i="8"/>
  <c r="BA12" i="8" s="1"/>
  <c r="BB12" i="8" s="1"/>
  <c r="AT13" i="8"/>
  <c r="X14" i="18"/>
  <c r="BP12" i="8"/>
  <c r="AI13" i="8"/>
  <c r="J15" i="18"/>
  <c r="AA14" i="18"/>
  <c r="AX13" i="8"/>
  <c r="Y16" i="18"/>
  <c r="AS14" i="8"/>
  <c r="AL14" i="8"/>
  <c r="F15" i="18"/>
  <c r="R15" i="8"/>
  <c r="Q17" i="8"/>
  <c r="P18" i="8"/>
  <c r="S18" i="8"/>
  <c r="T18" i="8" s="1"/>
  <c r="M18" i="8"/>
  <c r="F18" i="8"/>
  <c r="H18" i="8" s="1"/>
  <c r="CU18" i="8" s="1"/>
  <c r="V13" i="18"/>
  <c r="AP13" i="8"/>
  <c r="U14" i="18"/>
  <c r="AW14" i="8"/>
  <c r="AO14" i="8"/>
  <c r="AR15" i="8"/>
  <c r="AK15" i="8"/>
  <c r="O17" i="8"/>
  <c r="C20" i="18"/>
  <c r="J16" i="8"/>
  <c r="I15" i="18"/>
  <c r="W15" i="18"/>
  <c r="AH14" i="8"/>
  <c r="V15" i="8"/>
  <c r="I15" i="27" s="1"/>
  <c r="E16" i="18"/>
  <c r="AC15" i="8"/>
  <c r="BF11" i="8"/>
  <c r="BG11" i="8" s="1"/>
  <c r="BH10" i="8"/>
  <c r="BR10" i="8"/>
  <c r="BQ11" i="8"/>
  <c r="BC14" i="8"/>
  <c r="BD14" i="8" s="1"/>
  <c r="BE14" i="8" s="1"/>
  <c r="K17" i="8"/>
  <c r="N17" i="8" s="1"/>
  <c r="L16" i="18"/>
  <c r="G17" i="18"/>
  <c r="AU16" i="8"/>
  <c r="AF16" i="8"/>
  <c r="I17" i="8"/>
  <c r="L17" i="8"/>
  <c r="BM15" i="8"/>
  <c r="BN15" i="8" s="1"/>
  <c r="BO15" i="8" s="1"/>
  <c r="D18" i="18"/>
  <c r="H18" i="18"/>
  <c r="AG17" i="8"/>
  <c r="AV17" i="8"/>
  <c r="W16" i="23"/>
  <c r="O18" i="23"/>
  <c r="P18" i="23"/>
  <c r="S19" i="23" s="1"/>
  <c r="Q18" i="23"/>
  <c r="R18" i="23"/>
  <c r="T18" i="23"/>
  <c r="D18" i="8"/>
  <c r="E19" i="8"/>
  <c r="C20" i="8"/>
  <c r="CR17" i="8" l="1"/>
  <c r="AM18" i="18"/>
  <c r="CL18" i="8"/>
  <c r="CM18" i="8"/>
  <c r="CW18" i="8"/>
  <c r="CX19" i="8" s="1"/>
  <c r="AP20" i="18" s="1"/>
  <c r="CN19" i="8"/>
  <c r="CQ19" i="8"/>
  <c r="CY18" i="8"/>
  <c r="CZ18" i="8"/>
  <c r="CO17" i="8"/>
  <c r="CP17" i="8" s="1"/>
  <c r="AN18" i="18" s="1"/>
  <c r="CK18" i="8"/>
  <c r="CJ19" i="8"/>
  <c r="AL20" i="18" s="1"/>
  <c r="CI20" i="8"/>
  <c r="AK21" i="18" s="1"/>
  <c r="DA18" i="8"/>
  <c r="G18" i="8"/>
  <c r="E18" i="27" s="1"/>
  <c r="CV19" i="8"/>
  <c r="CH18" i="8"/>
  <c r="BU10" i="8"/>
  <c r="AJ11" i="18" s="1"/>
  <c r="BT11" i="8"/>
  <c r="C11" i="27" s="1"/>
  <c r="AE15" i="18"/>
  <c r="N15" i="18"/>
  <c r="AB14" i="18"/>
  <c r="BP13" i="8"/>
  <c r="S17" i="18"/>
  <c r="AN18" i="8"/>
  <c r="H18" i="27"/>
  <c r="AI11" i="18"/>
  <c r="AG13" i="18"/>
  <c r="AD13" i="18"/>
  <c r="L17" i="18"/>
  <c r="AF11" i="18"/>
  <c r="O15" i="18"/>
  <c r="AM17" i="8"/>
  <c r="G17" i="27"/>
  <c r="AH16" i="18"/>
  <c r="AD15" i="8"/>
  <c r="AE15" i="8" s="1"/>
  <c r="F15" i="27"/>
  <c r="D15" i="27" s="1"/>
  <c r="T18" i="18"/>
  <c r="BS13" i="8"/>
  <c r="P14" i="18"/>
  <c r="Z18" i="18"/>
  <c r="M18" i="18"/>
  <c r="Q16" i="18"/>
  <c r="R15" i="18"/>
  <c r="K15" i="18"/>
  <c r="U340" i="25"/>
  <c r="U19" i="8"/>
  <c r="AZ13" i="8"/>
  <c r="BA13" i="8" s="1"/>
  <c r="BB13" i="8" s="1"/>
  <c r="BJ13" i="8"/>
  <c r="BK13" i="8" s="1"/>
  <c r="BL13" i="8" s="1"/>
  <c r="AT14" i="8"/>
  <c r="X15" i="18"/>
  <c r="AI14" i="8"/>
  <c r="J16" i="18"/>
  <c r="Y17" i="18"/>
  <c r="AA15" i="18"/>
  <c r="AX14" i="8"/>
  <c r="W16" i="18"/>
  <c r="AS15" i="8"/>
  <c r="AL15" i="8"/>
  <c r="F16" i="18"/>
  <c r="R16" i="8"/>
  <c r="Q18" i="8"/>
  <c r="P19" i="8"/>
  <c r="V14" i="18"/>
  <c r="S19" i="8"/>
  <c r="T19" i="8" s="1"/>
  <c r="M19" i="8"/>
  <c r="F19" i="8"/>
  <c r="H19" i="8" s="1"/>
  <c r="CU19" i="8" s="1"/>
  <c r="AP14" i="8"/>
  <c r="U15" i="18"/>
  <c r="I16" i="18"/>
  <c r="AO15" i="8"/>
  <c r="AR16" i="8"/>
  <c r="AK16" i="8"/>
  <c r="O18" i="8"/>
  <c r="C21" i="18"/>
  <c r="J17" i="8"/>
  <c r="AW15" i="8"/>
  <c r="AC14" i="18"/>
  <c r="AH15" i="8"/>
  <c r="V16" i="8"/>
  <c r="I16" i="27" s="1"/>
  <c r="AC16" i="8"/>
  <c r="E17" i="18"/>
  <c r="BR11" i="8"/>
  <c r="BQ12" i="8"/>
  <c r="BF12" i="8"/>
  <c r="BG12" i="8" s="1"/>
  <c r="BH11" i="8"/>
  <c r="BC15" i="8"/>
  <c r="BD15" i="8" s="1"/>
  <c r="BE15" i="8" s="1"/>
  <c r="K18" i="8"/>
  <c r="N18" i="8" s="1"/>
  <c r="AF17" i="8"/>
  <c r="AU17" i="8"/>
  <c r="G18" i="18"/>
  <c r="I18" i="8"/>
  <c r="L18" i="8"/>
  <c r="BM16" i="8"/>
  <c r="BN16" i="8" s="1"/>
  <c r="BO16" i="8" s="1"/>
  <c r="D19" i="18"/>
  <c r="H19" i="18"/>
  <c r="AG18" i="8"/>
  <c r="AV18" i="8"/>
  <c r="W17" i="23"/>
  <c r="Q19" i="23"/>
  <c r="R19" i="23"/>
  <c r="T19" i="23"/>
  <c r="O19" i="23"/>
  <c r="P19" i="23"/>
  <c r="S20" i="23" s="1"/>
  <c r="D19" i="8"/>
  <c r="C21" i="8"/>
  <c r="E20" i="8"/>
  <c r="CR18" i="8" l="1"/>
  <c r="AM19" i="18"/>
  <c r="CL19" i="8"/>
  <c r="CM19" i="8"/>
  <c r="CW19" i="8"/>
  <c r="CX20" i="8" s="1"/>
  <c r="AP21" i="18" s="1"/>
  <c r="CN20" i="8"/>
  <c r="CQ20" i="8"/>
  <c r="CZ19" i="8"/>
  <c r="CY19" i="8"/>
  <c r="CO18" i="8"/>
  <c r="CP18" i="8" s="1"/>
  <c r="AN19" i="18" s="1"/>
  <c r="CK19" i="8"/>
  <c r="CJ20" i="8"/>
  <c r="AL21" i="18" s="1"/>
  <c r="CI21" i="8"/>
  <c r="AK22" i="18" s="1"/>
  <c r="DA19" i="8"/>
  <c r="G19" i="8"/>
  <c r="E19" i="27" s="1"/>
  <c r="CV20" i="8"/>
  <c r="CH19" i="8"/>
  <c r="BU11" i="8"/>
  <c r="AJ12" i="18" s="1"/>
  <c r="BT12" i="8"/>
  <c r="C12" i="27" s="1"/>
  <c r="AI12" i="18"/>
  <c r="AD16" i="8"/>
  <c r="AE16" i="8" s="1"/>
  <c r="F16" i="27"/>
  <c r="D16" i="27" s="1"/>
  <c r="O16" i="18"/>
  <c r="Z19" i="18"/>
  <c r="S18" i="18"/>
  <c r="T19" i="18"/>
  <c r="AD14" i="18"/>
  <c r="R16" i="18"/>
  <c r="P15" i="18"/>
  <c r="L18" i="18"/>
  <c r="Q17" i="18"/>
  <c r="AM18" i="8"/>
  <c r="G18" i="27"/>
  <c r="BS14" i="8"/>
  <c r="AE16" i="18"/>
  <c r="AN19" i="8"/>
  <c r="H19" i="27"/>
  <c r="AB15" i="18"/>
  <c r="M19" i="18"/>
  <c r="N16" i="18"/>
  <c r="AH17" i="18"/>
  <c r="AF12" i="18"/>
  <c r="BP14" i="8"/>
  <c r="AG14" i="18"/>
  <c r="K16" i="18"/>
  <c r="U341" i="25"/>
  <c r="U20" i="8"/>
  <c r="AZ14" i="8"/>
  <c r="BA14" i="8" s="1"/>
  <c r="BB14" i="8" s="1"/>
  <c r="BJ14" i="8"/>
  <c r="BK14" i="8" s="1"/>
  <c r="BL14" i="8" s="1"/>
  <c r="AT15" i="8"/>
  <c r="X16" i="18"/>
  <c r="AI15" i="8"/>
  <c r="J17" i="18"/>
  <c r="Y18" i="18"/>
  <c r="AA16" i="18"/>
  <c r="AX15" i="8"/>
  <c r="W17" i="18"/>
  <c r="AS16" i="8"/>
  <c r="AL16" i="8"/>
  <c r="F17" i="18"/>
  <c r="R17" i="8"/>
  <c r="Q19" i="8"/>
  <c r="P20" i="8"/>
  <c r="AC15" i="18"/>
  <c r="V15" i="18"/>
  <c r="S20" i="8"/>
  <c r="T20" i="8" s="1"/>
  <c r="M20" i="8"/>
  <c r="F20" i="8"/>
  <c r="H20" i="8" s="1"/>
  <c r="CU20" i="8" s="1"/>
  <c r="AP15" i="8"/>
  <c r="U16" i="18"/>
  <c r="I17" i="18"/>
  <c r="AO16" i="8"/>
  <c r="AK17" i="8"/>
  <c r="O19" i="8"/>
  <c r="C22" i="18"/>
  <c r="J18" i="8"/>
  <c r="AH16" i="8"/>
  <c r="AW16" i="8"/>
  <c r="E18" i="18"/>
  <c r="AR17" i="8"/>
  <c r="V17" i="8"/>
  <c r="I17" i="27" s="1"/>
  <c r="AC17" i="8"/>
  <c r="BH12" i="8"/>
  <c r="BF13" i="8"/>
  <c r="BG13" i="8" s="1"/>
  <c r="BR12" i="8"/>
  <c r="BQ13" i="8"/>
  <c r="BC16" i="8"/>
  <c r="BD16" i="8" s="1"/>
  <c r="BE16" i="8" s="1"/>
  <c r="I19" i="8"/>
  <c r="K19" i="8"/>
  <c r="N19" i="8" s="1"/>
  <c r="AF18" i="8"/>
  <c r="G19" i="18"/>
  <c r="AU18" i="8"/>
  <c r="L19" i="8"/>
  <c r="BM17" i="8"/>
  <c r="BN17" i="8" s="1"/>
  <c r="BO17" i="8" s="1"/>
  <c r="D20" i="18"/>
  <c r="AV19" i="8"/>
  <c r="H20" i="18"/>
  <c r="AG19" i="8"/>
  <c r="W18" i="23"/>
  <c r="Q20" i="23"/>
  <c r="T20" i="23"/>
  <c r="R20" i="23"/>
  <c r="O20" i="23"/>
  <c r="P20" i="23"/>
  <c r="S21" i="23" s="1"/>
  <c r="W21" i="23" s="1"/>
  <c r="D20" i="8"/>
  <c r="E21" i="8"/>
  <c r="CR19" i="8" l="1"/>
  <c r="AM20" i="18"/>
  <c r="CL20" i="8"/>
  <c r="CM20" i="8"/>
  <c r="CW20" i="8"/>
  <c r="CX21" i="8" s="1"/>
  <c r="AP22" i="18" s="1"/>
  <c r="CN21" i="8"/>
  <c r="CQ21" i="8"/>
  <c r="CZ20" i="8"/>
  <c r="CY20" i="8"/>
  <c r="CO19" i="8"/>
  <c r="CP19" i="8" s="1"/>
  <c r="AN20" i="18" s="1"/>
  <c r="CK20" i="8"/>
  <c r="CJ21" i="8"/>
  <c r="AL22" i="18" s="1"/>
  <c r="DA20" i="8"/>
  <c r="G20" i="8"/>
  <c r="E20" i="27" s="1"/>
  <c r="CV21" i="8"/>
  <c r="CH20" i="8"/>
  <c r="BU12" i="8"/>
  <c r="AJ13" i="18" s="1"/>
  <c r="BT13" i="8"/>
  <c r="C13" i="27" s="1"/>
  <c r="AN20" i="8"/>
  <c r="H20" i="27"/>
  <c r="AE17" i="18"/>
  <c r="AB16" i="18"/>
  <c r="K17" i="18"/>
  <c r="BP15" i="8"/>
  <c r="AG15" i="18"/>
  <c r="N17" i="18"/>
  <c r="AD15" i="18"/>
  <c r="AI13" i="18"/>
  <c r="Z20" i="18"/>
  <c r="AF13" i="18"/>
  <c r="BS15" i="8"/>
  <c r="AD17" i="8"/>
  <c r="F17" i="27"/>
  <c r="D17" i="27" s="1"/>
  <c r="O17" i="18"/>
  <c r="S19" i="18"/>
  <c r="AH18" i="18"/>
  <c r="M20" i="18"/>
  <c r="AM19" i="8"/>
  <c r="G19" i="27"/>
  <c r="Q18" i="18"/>
  <c r="R17" i="18"/>
  <c r="P16" i="18"/>
  <c r="T20" i="18"/>
  <c r="U342" i="25"/>
  <c r="U21" i="8"/>
  <c r="AZ15" i="8"/>
  <c r="BA15" i="8" s="1"/>
  <c r="BB15" i="8" s="1"/>
  <c r="BJ15" i="8"/>
  <c r="BK15" i="8" s="1"/>
  <c r="BL15" i="8" s="1"/>
  <c r="AT16" i="8"/>
  <c r="X17" i="18"/>
  <c r="AI16" i="8"/>
  <c r="J18" i="18"/>
  <c r="Y19" i="18"/>
  <c r="AA17" i="18"/>
  <c r="AX16" i="8"/>
  <c r="W18" i="18"/>
  <c r="AS17" i="8"/>
  <c r="AL17" i="8"/>
  <c r="F18" i="18"/>
  <c r="R18" i="8"/>
  <c r="Q20" i="8"/>
  <c r="P21" i="8"/>
  <c r="S21" i="8"/>
  <c r="T21" i="8" s="1"/>
  <c r="M21" i="8"/>
  <c r="F21" i="8"/>
  <c r="H21" i="8" s="1"/>
  <c r="CU21" i="8" s="1"/>
  <c r="V16" i="18"/>
  <c r="AP16" i="8"/>
  <c r="U17" i="18"/>
  <c r="AH17" i="8"/>
  <c r="AO17" i="8"/>
  <c r="AR18" i="8"/>
  <c r="AK18" i="8"/>
  <c r="O20" i="8"/>
  <c r="AC16" i="18"/>
  <c r="J19" i="8"/>
  <c r="AW17" i="8"/>
  <c r="I18" i="18"/>
  <c r="E19" i="18"/>
  <c r="V18" i="8"/>
  <c r="I18" i="27" s="1"/>
  <c r="AC18" i="8"/>
  <c r="BC17" i="8"/>
  <c r="BD17" i="8" s="1"/>
  <c r="BE17" i="8" s="1"/>
  <c r="BQ14" i="8"/>
  <c r="BR13" i="8"/>
  <c r="BH13" i="8"/>
  <c r="BF14" i="8"/>
  <c r="BG14" i="8" s="1"/>
  <c r="L19" i="18"/>
  <c r="K20" i="8"/>
  <c r="N20" i="8" s="1"/>
  <c r="AU19" i="8"/>
  <c r="I20" i="8"/>
  <c r="AF19" i="8"/>
  <c r="G20" i="18"/>
  <c r="L20" i="8"/>
  <c r="BM18" i="8"/>
  <c r="BN18" i="8" s="1"/>
  <c r="BO18" i="8" s="1"/>
  <c r="D21" i="18"/>
  <c r="H21" i="18"/>
  <c r="AG20" i="8"/>
  <c r="AV20" i="8"/>
  <c r="W19" i="23"/>
  <c r="W20" i="23"/>
  <c r="R21" i="23"/>
  <c r="T21" i="23"/>
  <c r="Q21" i="23"/>
  <c r="P21" i="23"/>
  <c r="S22" i="23" s="1"/>
  <c r="W22" i="23" s="1"/>
  <c r="O21" i="23"/>
  <c r="D21" i="8"/>
  <c r="CR20" i="8" l="1"/>
  <c r="AM21" i="18"/>
  <c r="CL21" i="8"/>
  <c r="CM21" i="8"/>
  <c r="CW21" i="8"/>
  <c r="CX22" i="8" s="1"/>
  <c r="AP23" i="18" s="1"/>
  <c r="CY21" i="8"/>
  <c r="CZ21" i="8"/>
  <c r="CO20" i="8"/>
  <c r="CP20" i="8" s="1"/>
  <c r="AN21" i="18" s="1"/>
  <c r="CK21" i="8"/>
  <c r="DA21" i="8"/>
  <c r="G21" i="8"/>
  <c r="E21" i="27" s="1"/>
  <c r="CV22" i="8"/>
  <c r="CH21" i="8"/>
  <c r="BT14" i="8"/>
  <c r="C14" i="27" s="1"/>
  <c r="BU13" i="8"/>
  <c r="AJ14" i="18" s="1"/>
  <c r="S20" i="18"/>
  <c r="AF14" i="18"/>
  <c r="N18" i="18"/>
  <c r="AN21" i="8"/>
  <c r="H21" i="27"/>
  <c r="BP16" i="8"/>
  <c r="AG16" i="18"/>
  <c r="AH19" i="18"/>
  <c r="AI14" i="18"/>
  <c r="AD16" i="18"/>
  <c r="K18" i="18"/>
  <c r="AB17" i="18"/>
  <c r="Z21" i="18"/>
  <c r="AE18" i="18"/>
  <c r="AD18" i="8"/>
  <c r="F18" i="27"/>
  <c r="D18" i="27" s="1"/>
  <c r="AE17" i="8"/>
  <c r="T21" i="18"/>
  <c r="BS16" i="8"/>
  <c r="L20" i="18"/>
  <c r="M21" i="18"/>
  <c r="AM20" i="8"/>
  <c r="G20" i="27"/>
  <c r="Q19" i="18"/>
  <c r="R18" i="18"/>
  <c r="P17" i="18"/>
  <c r="U343" i="25"/>
  <c r="AZ16" i="8"/>
  <c r="BA16" i="8" s="1"/>
  <c r="BB16" i="8" s="1"/>
  <c r="BJ16" i="8"/>
  <c r="BK16" i="8" s="1"/>
  <c r="BL16" i="8" s="1"/>
  <c r="AT17" i="8"/>
  <c r="X18" i="18"/>
  <c r="AI17" i="8"/>
  <c r="J19" i="18"/>
  <c r="Y20" i="18"/>
  <c r="AA18" i="18"/>
  <c r="AX17" i="8"/>
  <c r="W19" i="18"/>
  <c r="AS18" i="8"/>
  <c r="AL18" i="8"/>
  <c r="F19" i="18"/>
  <c r="R19" i="8"/>
  <c r="Q21" i="8"/>
  <c r="V17" i="18"/>
  <c r="AP17" i="8"/>
  <c r="U18" i="18"/>
  <c r="AW18" i="8"/>
  <c r="AO18" i="8"/>
  <c r="E20" i="18"/>
  <c r="AK19" i="8"/>
  <c r="O21" i="8"/>
  <c r="J20" i="8"/>
  <c r="AC17" i="18"/>
  <c r="I19" i="18"/>
  <c r="AH18" i="8"/>
  <c r="AC19" i="8"/>
  <c r="AR19" i="8"/>
  <c r="V19" i="8"/>
  <c r="I19" i="27" s="1"/>
  <c r="BC18" i="8"/>
  <c r="BD18" i="8" s="1"/>
  <c r="BE18" i="8" s="1"/>
  <c r="BH14" i="8"/>
  <c r="BF15" i="8"/>
  <c r="BG15" i="8" s="1"/>
  <c r="BR14" i="8"/>
  <c r="BQ15" i="8"/>
  <c r="K21" i="8"/>
  <c r="N21" i="8" s="1"/>
  <c r="AF20" i="8"/>
  <c r="I21" i="8"/>
  <c r="G21" i="18"/>
  <c r="AU20" i="8"/>
  <c r="L21" i="8"/>
  <c r="BM19" i="8"/>
  <c r="BN19" i="8" s="1"/>
  <c r="BO19" i="8" s="1"/>
  <c r="D22" i="18"/>
  <c r="H22" i="18"/>
  <c r="AV21" i="8"/>
  <c r="AG21" i="8"/>
  <c r="P22" i="23"/>
  <c r="S23" i="23" s="1"/>
  <c r="W23" i="23" s="1"/>
  <c r="O22" i="23"/>
  <c r="Q22" i="23"/>
  <c r="R22" i="23"/>
  <c r="T22" i="23"/>
  <c r="CR21" i="8" l="1"/>
  <c r="AM22" i="18"/>
  <c r="CY22" i="8"/>
  <c r="CZ22" i="8"/>
  <c r="CO21" i="8"/>
  <c r="CP21" i="8" s="1"/>
  <c r="AN22" i="18" s="1"/>
  <c r="DA22" i="8"/>
  <c r="BT15" i="8"/>
  <c r="C15" i="27" s="1"/>
  <c r="BU14" i="8"/>
  <c r="AJ15" i="18" s="1"/>
  <c r="R19" i="18"/>
  <c r="M22" i="18"/>
  <c r="BS17" i="8"/>
  <c r="Z22" i="18"/>
  <c r="K19" i="18"/>
  <c r="P18" i="18"/>
  <c r="AM21" i="8"/>
  <c r="G21" i="27"/>
  <c r="AI18" i="8"/>
  <c r="AB18" i="18"/>
  <c r="L21" i="18"/>
  <c r="AI15" i="18"/>
  <c r="BP17" i="8"/>
  <c r="AG17" i="18"/>
  <c r="AD17" i="18"/>
  <c r="Q20" i="18"/>
  <c r="AH20" i="18"/>
  <c r="AF15" i="18"/>
  <c r="S21" i="18"/>
  <c r="AE19" i="18"/>
  <c r="AD19" i="8"/>
  <c r="AE19" i="8" s="1"/>
  <c r="F19" i="27"/>
  <c r="D19" i="27" s="1"/>
  <c r="AE18" i="8"/>
  <c r="O18" i="18"/>
  <c r="T22" i="18"/>
  <c r="U344" i="25"/>
  <c r="AZ17" i="8"/>
  <c r="BA17" i="8" s="1"/>
  <c r="BB17" i="8" s="1"/>
  <c r="BJ17" i="8"/>
  <c r="BK17" i="8" s="1"/>
  <c r="BL17" i="8" s="1"/>
  <c r="AT18" i="8"/>
  <c r="X19" i="18"/>
  <c r="J20" i="18"/>
  <c r="AX18" i="8"/>
  <c r="Y21" i="18"/>
  <c r="W20" i="18"/>
  <c r="AS19" i="8"/>
  <c r="AL19" i="8"/>
  <c r="F20" i="18"/>
  <c r="R20" i="8"/>
  <c r="V18" i="18"/>
  <c r="AP18" i="8"/>
  <c r="U19" i="18"/>
  <c r="AA19" i="18"/>
  <c r="AH19" i="8"/>
  <c r="AO19" i="8"/>
  <c r="AR20" i="8"/>
  <c r="AK20" i="8"/>
  <c r="O22" i="8"/>
  <c r="J21" i="8"/>
  <c r="AC18" i="18"/>
  <c r="N19" i="18"/>
  <c r="E21" i="18"/>
  <c r="V20" i="8"/>
  <c r="AC20" i="8"/>
  <c r="AW19" i="8"/>
  <c r="I20" i="18"/>
  <c r="BC19" i="8"/>
  <c r="BD19" i="8" s="1"/>
  <c r="BE19" i="8" s="1"/>
  <c r="BR15" i="8"/>
  <c r="BQ16" i="8"/>
  <c r="BH15" i="8"/>
  <c r="BF16" i="8"/>
  <c r="BG16" i="8" s="1"/>
  <c r="K22" i="8"/>
  <c r="N22" i="8" s="1"/>
  <c r="I22" i="8"/>
  <c r="G22" i="18"/>
  <c r="AF21" i="8"/>
  <c r="AU21" i="8"/>
  <c r="BM20" i="8"/>
  <c r="BN20" i="8" s="1"/>
  <c r="BO20" i="8" s="1"/>
  <c r="O23" i="23"/>
  <c r="P23" i="23"/>
  <c r="S24" i="23" s="1"/>
  <c r="W24" i="23" s="1"/>
  <c r="Q23" i="23"/>
  <c r="R23" i="23"/>
  <c r="T23" i="23"/>
  <c r="BU15" i="8" l="1"/>
  <c r="AJ16" i="18" s="1"/>
  <c r="BT16" i="8"/>
  <c r="C16" i="27" s="1"/>
  <c r="P19" i="18"/>
  <c r="AI16" i="18"/>
  <c r="BP18" i="8"/>
  <c r="S22" i="18"/>
  <c r="O20" i="18"/>
  <c r="AE20" i="18"/>
  <c r="AD20" i="8"/>
  <c r="AE20" i="8" s="1"/>
  <c r="F20" i="27"/>
  <c r="K20" i="18"/>
  <c r="L22" i="18"/>
  <c r="AM22" i="8"/>
  <c r="G22" i="27"/>
  <c r="Q21" i="18"/>
  <c r="BS18" i="8"/>
  <c r="O19" i="18"/>
  <c r="AO20" i="8"/>
  <c r="I20" i="27"/>
  <c r="R20" i="18"/>
  <c r="AB19" i="18"/>
  <c r="AH21" i="18"/>
  <c r="AF16" i="18"/>
  <c r="AG18" i="18"/>
  <c r="N20" i="18"/>
  <c r="AD18" i="18"/>
  <c r="U345" i="25"/>
  <c r="AZ18" i="8"/>
  <c r="BA18" i="8" s="1"/>
  <c r="BB18" i="8" s="1"/>
  <c r="BJ18" i="8"/>
  <c r="BK18" i="8" s="1"/>
  <c r="BL18" i="8" s="1"/>
  <c r="AT19" i="8"/>
  <c r="X20" i="18"/>
  <c r="AI19" i="8"/>
  <c r="J21" i="18"/>
  <c r="AX19" i="8"/>
  <c r="AC19" i="18"/>
  <c r="Y22" i="18"/>
  <c r="W21" i="18"/>
  <c r="AS20" i="8"/>
  <c r="AL20" i="8"/>
  <c r="F21" i="18"/>
  <c r="R21" i="8"/>
  <c r="V19" i="18"/>
  <c r="AP19" i="8"/>
  <c r="U20" i="18"/>
  <c r="E22" i="18"/>
  <c r="AK21" i="8"/>
  <c r="O23" i="8"/>
  <c r="J22" i="8"/>
  <c r="AA20" i="18"/>
  <c r="AC21" i="8"/>
  <c r="V21" i="8"/>
  <c r="AR21" i="8"/>
  <c r="BC20" i="8"/>
  <c r="BD20" i="8" s="1"/>
  <c r="BE20" i="8" s="1"/>
  <c r="BF17" i="8"/>
  <c r="BG17" i="8" s="1"/>
  <c r="BH16" i="8"/>
  <c r="BQ17" i="8"/>
  <c r="BR16" i="8"/>
  <c r="I23" i="8"/>
  <c r="G23" i="18"/>
  <c r="AF22" i="8"/>
  <c r="AU22" i="8"/>
  <c r="BM21" i="8"/>
  <c r="BN21" i="8" s="1"/>
  <c r="BO21" i="8" s="1"/>
  <c r="I21" i="18"/>
  <c r="AW20" i="8"/>
  <c r="AH20" i="8"/>
  <c r="P24" i="23"/>
  <c r="S25" i="23" s="1"/>
  <c r="W25" i="23" s="1"/>
  <c r="O24" i="23"/>
  <c r="Q24" i="23"/>
  <c r="T24" i="23"/>
  <c r="R24" i="23"/>
  <c r="BT17" i="8" l="1"/>
  <c r="C17" i="27" s="1"/>
  <c r="BU16" i="8"/>
  <c r="AJ17" i="18" s="1"/>
  <c r="D20" i="27"/>
  <c r="AE21" i="18"/>
  <c r="S23" i="18"/>
  <c r="AO21" i="8"/>
  <c r="I21" i="27"/>
  <c r="AD19" i="18"/>
  <c r="AB20" i="18"/>
  <c r="AI20" i="8"/>
  <c r="BP19" i="8"/>
  <c r="Q22" i="18"/>
  <c r="AI17" i="18"/>
  <c r="AD21" i="8"/>
  <c r="F21" i="27"/>
  <c r="O21" i="18"/>
  <c r="L23" i="18"/>
  <c r="AH22" i="18"/>
  <c r="BS19" i="8"/>
  <c r="AG19" i="18"/>
  <c r="AF17" i="18"/>
  <c r="P20" i="18"/>
  <c r="U21" i="18"/>
  <c r="K21" i="18"/>
  <c r="U346" i="25"/>
  <c r="AZ19" i="8"/>
  <c r="BA19" i="8" s="1"/>
  <c r="BB19" i="8" s="1"/>
  <c r="BJ19" i="8"/>
  <c r="BK19" i="8" s="1"/>
  <c r="BL19" i="8" s="1"/>
  <c r="AC20" i="18"/>
  <c r="AT20" i="8"/>
  <c r="X21" i="18"/>
  <c r="AP20" i="8"/>
  <c r="R21" i="18"/>
  <c r="J22" i="18"/>
  <c r="AX20" i="8"/>
  <c r="Y23" i="18"/>
  <c r="W22" i="18"/>
  <c r="AS21" i="8"/>
  <c r="AL21" i="8"/>
  <c r="F22" i="18"/>
  <c r="V20" i="18"/>
  <c r="J23" i="8"/>
  <c r="BC21" i="8"/>
  <c r="BD21" i="8" s="1"/>
  <c r="BE21" i="8" s="1"/>
  <c r="BR17" i="8"/>
  <c r="BQ18" i="8"/>
  <c r="BH17" i="8"/>
  <c r="BF18" i="8"/>
  <c r="BG18" i="8" s="1"/>
  <c r="I24" i="8"/>
  <c r="BM22" i="8"/>
  <c r="BN22" i="8" s="1"/>
  <c r="AA21" i="18"/>
  <c r="I22" i="18"/>
  <c r="AW21" i="8"/>
  <c r="AH21" i="8"/>
  <c r="N21" i="18"/>
  <c r="O25" i="23"/>
  <c r="P25" i="23"/>
  <c r="S26" i="23" s="1"/>
  <c r="W26" i="23" s="1"/>
  <c r="Q25" i="23"/>
  <c r="R25" i="23"/>
  <c r="T25" i="23"/>
  <c r="BT18" i="8" l="1"/>
  <c r="BU18" i="8" s="1"/>
  <c r="BU17" i="8"/>
  <c r="AJ18" i="18" s="1"/>
  <c r="D21" i="27"/>
  <c r="AB21" i="18"/>
  <c r="AE22" i="18"/>
  <c r="AI21" i="8"/>
  <c r="BP20" i="8"/>
  <c r="AG20" i="18"/>
  <c r="K22" i="18"/>
  <c r="U22" i="18"/>
  <c r="AE21" i="8"/>
  <c r="AD20" i="18"/>
  <c r="BS20" i="8"/>
  <c r="AF18" i="18"/>
  <c r="AI18" i="18"/>
  <c r="U347" i="25"/>
  <c r="AZ20" i="8"/>
  <c r="BA20" i="8" s="1"/>
  <c r="BB20" i="8" s="1"/>
  <c r="V21" i="18"/>
  <c r="BJ20" i="8"/>
  <c r="BK20" i="8" s="1"/>
  <c r="BL20" i="8" s="1"/>
  <c r="AT21" i="8"/>
  <c r="X22" i="18"/>
  <c r="AP21" i="8"/>
  <c r="R22" i="18"/>
  <c r="AX21" i="8"/>
  <c r="J24" i="8"/>
  <c r="BC22" i="8"/>
  <c r="BD22" i="8" s="1"/>
  <c r="BE22" i="8" s="1"/>
  <c r="BH18" i="8"/>
  <c r="BF19" i="8"/>
  <c r="BG19" i="8" s="1"/>
  <c r="BH19" i="8" s="1"/>
  <c r="BR18" i="8"/>
  <c r="BQ19" i="8"/>
  <c r="BR19" i="8" s="1"/>
  <c r="BO22" i="8"/>
  <c r="P21" i="18"/>
  <c r="AC21" i="18"/>
  <c r="N22" i="18"/>
  <c r="AA22" i="18"/>
  <c r="P26" i="23"/>
  <c r="S27" i="23" s="1"/>
  <c r="W27" i="23" s="1"/>
  <c r="O26" i="23"/>
  <c r="T26" i="23"/>
  <c r="Q26" i="23"/>
  <c r="R26" i="23"/>
  <c r="BT19" i="8" l="1"/>
  <c r="BU19" i="8" s="1"/>
  <c r="C18" i="27"/>
  <c r="AH23" i="18"/>
  <c r="AI19" i="18"/>
  <c r="AJ19" i="18"/>
  <c r="AF19" i="18"/>
  <c r="AB22" i="18"/>
  <c r="O22" i="18"/>
  <c r="BS21" i="8"/>
  <c r="AG21" i="18"/>
  <c r="AF20" i="18"/>
  <c r="AE23" i="18"/>
  <c r="AD21" i="18"/>
  <c r="AI20" i="18"/>
  <c r="BP21" i="8"/>
  <c r="U348" i="25"/>
  <c r="AZ21" i="8"/>
  <c r="BA21" i="8" s="1"/>
  <c r="BB21" i="8" s="1"/>
  <c r="BJ21" i="8"/>
  <c r="BK21" i="8" s="1"/>
  <c r="BL21" i="8" s="1"/>
  <c r="V22" i="18"/>
  <c r="BF20" i="8"/>
  <c r="BG20" i="8" s="1"/>
  <c r="BH20" i="8" s="1"/>
  <c r="BQ20" i="8"/>
  <c r="BR20" i="8" s="1"/>
  <c r="AC22" i="18"/>
  <c r="P22" i="18"/>
  <c r="T27" i="23"/>
  <c r="Q27" i="23"/>
  <c r="R27" i="23"/>
  <c r="P27" i="23"/>
  <c r="S28" i="23" s="1"/>
  <c r="W28" i="23" s="1"/>
  <c r="O27" i="23"/>
  <c r="BT20" i="8" l="1"/>
  <c r="BU20" i="8" s="1"/>
  <c r="C19" i="27"/>
  <c r="AD22" i="18"/>
  <c r="AF21" i="18"/>
  <c r="AI21" i="18"/>
  <c r="AJ20" i="18"/>
  <c r="AG22" i="18"/>
  <c r="U349" i="25"/>
  <c r="BQ21" i="8"/>
  <c r="BR21" i="8" s="1"/>
  <c r="BF21" i="8"/>
  <c r="BG21" i="8" s="1"/>
  <c r="P28" i="23"/>
  <c r="S29" i="23" s="1"/>
  <c r="W29" i="23" s="1"/>
  <c r="O28" i="23"/>
  <c r="Q28" i="23"/>
  <c r="T28" i="23"/>
  <c r="R28" i="23"/>
  <c r="BT21" i="8" l="1"/>
  <c r="C21" i="27" s="1"/>
  <c r="C20" i="27"/>
  <c r="AJ21" i="18"/>
  <c r="AI22" i="18"/>
  <c r="U350" i="25"/>
  <c r="BH21" i="8"/>
  <c r="O29" i="23"/>
  <c r="P29" i="23"/>
  <c r="S30" i="23" s="1"/>
  <c r="W30" i="23" s="1"/>
  <c r="R29" i="23"/>
  <c r="Q29" i="23"/>
  <c r="T29" i="23"/>
  <c r="BU21" i="8" l="1"/>
  <c r="AJ22" i="18" s="1"/>
  <c r="AF22" i="18"/>
  <c r="U351" i="25"/>
  <c r="T30" i="23"/>
  <c r="Q30" i="23"/>
  <c r="R30" i="23"/>
  <c r="P30" i="23"/>
  <c r="S31" i="23" s="1"/>
  <c r="W31" i="23" s="1"/>
  <c r="O30" i="23"/>
  <c r="U352" i="25" l="1"/>
  <c r="Q31" i="23"/>
  <c r="R31" i="23"/>
  <c r="T31" i="23"/>
  <c r="P31" i="23"/>
  <c r="S32" i="23" s="1"/>
  <c r="W32" i="23" s="1"/>
  <c r="O31" i="23"/>
  <c r="U353" i="25" l="1"/>
  <c r="Q32" i="23"/>
  <c r="R32" i="23"/>
  <c r="T32" i="23"/>
  <c r="P32" i="23"/>
  <c r="S33" i="23" s="1"/>
  <c r="W33" i="23" s="1"/>
  <c r="O32" i="23"/>
  <c r="U354" i="25" l="1"/>
  <c r="T33" i="23"/>
  <c r="R33" i="23"/>
  <c r="Q33" i="23"/>
  <c r="P33" i="23"/>
  <c r="S34" i="23" s="1"/>
  <c r="W34" i="23" s="1"/>
  <c r="O33" i="23"/>
  <c r="U355" i="25" l="1"/>
  <c r="R34" i="23"/>
  <c r="T34" i="23"/>
  <c r="Q34" i="23"/>
  <c r="O34" i="23"/>
  <c r="P34" i="23"/>
  <c r="S35" i="23" s="1"/>
  <c r="W35" i="23" s="1"/>
  <c r="U356" i="25" l="1"/>
  <c r="O35" i="23"/>
  <c r="P35" i="23"/>
  <c r="S36" i="23" s="1"/>
  <c r="W36" i="23" s="1"/>
  <c r="Q35" i="23"/>
  <c r="R35" i="23"/>
  <c r="T35" i="23"/>
  <c r="U357" i="25" l="1"/>
  <c r="R36" i="23"/>
  <c r="Q36" i="23"/>
  <c r="T36" i="23"/>
  <c r="P36" i="23"/>
  <c r="S37" i="23" s="1"/>
  <c r="W37" i="23" s="1"/>
  <c r="O36" i="23"/>
  <c r="U358" i="25" l="1"/>
  <c r="O37" i="23"/>
  <c r="P37" i="23"/>
  <c r="S38" i="23" s="1"/>
  <c r="W38" i="23" s="1"/>
  <c r="T37" i="23"/>
  <c r="Q37" i="23"/>
  <c r="R37" i="23"/>
  <c r="U359" i="25" l="1"/>
  <c r="P38" i="23"/>
  <c r="S39" i="23" s="1"/>
  <c r="W39" i="23" s="1"/>
  <c r="O38" i="23"/>
  <c r="Q38" i="23"/>
  <c r="T38" i="23"/>
  <c r="R38" i="23"/>
  <c r="U360" i="25" l="1"/>
  <c r="Q39" i="23"/>
  <c r="R39" i="23"/>
  <c r="T39" i="23"/>
  <c r="O39" i="23"/>
  <c r="P39" i="23"/>
  <c r="S40" i="23" s="1"/>
  <c r="W40" i="23" s="1"/>
  <c r="U361" i="25" l="1"/>
  <c r="P40" i="23"/>
  <c r="S41" i="23" s="1"/>
  <c r="W41" i="23" s="1"/>
  <c r="O40" i="23"/>
  <c r="R40" i="23"/>
  <c r="T40" i="23"/>
  <c r="Q40" i="23"/>
  <c r="U362" i="25" l="1"/>
  <c r="O41" i="23"/>
  <c r="P41" i="23"/>
  <c r="S42" i="23" s="1"/>
  <c r="W42" i="23" s="1"/>
  <c r="Q41" i="23"/>
  <c r="T41" i="23"/>
  <c r="R41" i="23"/>
  <c r="U363" i="25" l="1"/>
  <c r="P42" i="23"/>
  <c r="S43" i="23" s="1"/>
  <c r="W43" i="23" s="1"/>
  <c r="O42" i="23"/>
  <c r="Q42" i="23"/>
  <c r="R42" i="23"/>
  <c r="T42" i="23"/>
  <c r="U364" i="25" l="1"/>
  <c r="Q43" i="23"/>
  <c r="R43" i="23"/>
  <c r="T43" i="23"/>
  <c r="O43" i="23"/>
  <c r="P43" i="23"/>
  <c r="S44" i="23" s="1"/>
  <c r="W44" i="23" s="1"/>
  <c r="U365" i="25" l="1"/>
  <c r="T44" i="23"/>
  <c r="Q44" i="23"/>
  <c r="R44" i="23"/>
  <c r="O44" i="23"/>
  <c r="P44" i="23"/>
  <c r="S45" i="23" s="1"/>
  <c r="W45" i="23" s="1"/>
  <c r="U366" i="25" l="1"/>
  <c r="Q45" i="23"/>
  <c r="T45" i="23"/>
  <c r="R45" i="23"/>
  <c r="O45" i="23"/>
  <c r="P45" i="23"/>
  <c r="S46" i="23" s="1"/>
  <c r="W46" i="23" s="1"/>
  <c r="U367" i="25" l="1"/>
  <c r="T46" i="23"/>
  <c r="Q46" i="23"/>
  <c r="R46" i="23"/>
  <c r="P46" i="23"/>
  <c r="S47" i="23" s="1"/>
  <c r="W47" i="23" s="1"/>
  <c r="O46" i="23"/>
  <c r="U368" i="25" l="1"/>
  <c r="P47" i="23"/>
  <c r="S48" i="23" s="1"/>
  <c r="W48" i="23" s="1"/>
  <c r="O47" i="23"/>
  <c r="Q47" i="23"/>
  <c r="R47" i="23"/>
  <c r="T47" i="23"/>
  <c r="U369" i="25" l="1"/>
  <c r="R48" i="23"/>
  <c r="T48" i="23"/>
  <c r="Q48" i="23"/>
  <c r="P48" i="23"/>
  <c r="S49" i="23" s="1"/>
  <c r="W49" i="23" s="1"/>
  <c r="O48" i="23"/>
  <c r="U370" i="25" l="1"/>
  <c r="P49" i="23"/>
  <c r="S50" i="23" s="1"/>
  <c r="W50" i="23" s="1"/>
  <c r="O49" i="23"/>
  <c r="R49" i="23"/>
  <c r="T49" i="23"/>
  <c r="Q49" i="23"/>
  <c r="U371" i="25" l="1"/>
  <c r="R50" i="23"/>
  <c r="T50" i="23"/>
  <c r="Q50" i="23"/>
  <c r="O50" i="23"/>
  <c r="P50" i="23"/>
  <c r="S51" i="23" s="1"/>
  <c r="W51" i="23" s="1"/>
  <c r="O51" i="23" l="1"/>
  <c r="P51" i="23"/>
  <c r="S52" i="23" s="1"/>
  <c r="W52" i="23" s="1"/>
  <c r="R51" i="23"/>
  <c r="Q51" i="23"/>
  <c r="T51" i="23"/>
  <c r="R52" i="23" l="1"/>
  <c r="Q52" i="23"/>
  <c r="T52" i="23"/>
  <c r="O52" i="23"/>
  <c r="P52" i="23"/>
  <c r="S53" i="23" s="1"/>
  <c r="W53" i="23" s="1"/>
  <c r="R53" i="23" l="1"/>
  <c r="Q53" i="23"/>
  <c r="T53" i="23"/>
  <c r="O53" i="23"/>
  <c r="P53" i="23"/>
  <c r="S54" i="23" s="1"/>
  <c r="W54" i="23" s="1"/>
  <c r="Z2" i="23" s="1"/>
  <c r="T54" i="23" l="1"/>
  <c r="Q54" i="23"/>
  <c r="R54" i="23"/>
  <c r="P54" i="23"/>
  <c r="S55" i="23" s="1"/>
  <c r="W55" i="23" s="1"/>
  <c r="O54" i="23"/>
  <c r="O55" i="23" l="1"/>
  <c r="P55" i="23"/>
  <c r="S56" i="23" s="1"/>
  <c r="W56" i="23" s="1"/>
  <c r="R55" i="23"/>
  <c r="T55" i="23"/>
  <c r="Q55" i="23"/>
  <c r="R56" i="23" l="1"/>
  <c r="T56" i="23"/>
  <c r="Q56" i="23"/>
  <c r="P56" i="23"/>
  <c r="S57" i="23" s="1"/>
  <c r="W57" i="23" s="1"/>
  <c r="O56" i="23"/>
  <c r="R57" i="23" l="1"/>
  <c r="T57" i="23"/>
  <c r="Q57" i="23"/>
  <c r="P57" i="23"/>
  <c r="S58" i="23" s="1"/>
  <c r="W58" i="23" s="1"/>
  <c r="O57" i="23"/>
  <c r="R58" i="23" l="1"/>
  <c r="T58" i="23"/>
  <c r="Q58" i="23"/>
  <c r="P58" i="23"/>
  <c r="S59" i="23" s="1"/>
  <c r="W59" i="23" s="1"/>
  <c r="O58" i="23"/>
  <c r="O59" i="23" l="1"/>
  <c r="P59" i="23"/>
  <c r="S60" i="23" s="1"/>
  <c r="W60" i="23" s="1"/>
  <c r="Q59" i="23"/>
  <c r="R59" i="23"/>
  <c r="T59" i="23"/>
  <c r="Q60" i="23" l="1"/>
  <c r="R60" i="23"/>
  <c r="T60" i="23"/>
  <c r="O60" i="23"/>
  <c r="P60" i="23"/>
  <c r="S61" i="23" s="1"/>
  <c r="W61" i="23" s="1"/>
  <c r="Q61" i="23" l="1"/>
  <c r="R61" i="23"/>
  <c r="T61" i="23"/>
  <c r="O61" i="23"/>
  <c r="P61" i="23"/>
  <c r="S62" i="23" s="1"/>
  <c r="W62" i="23" s="1"/>
  <c r="T62" i="23" l="1"/>
  <c r="Q62" i="23"/>
  <c r="R62" i="23"/>
  <c r="P62" i="23"/>
  <c r="S63" i="23" s="1"/>
  <c r="W63" i="23" s="1"/>
  <c r="O62" i="23"/>
  <c r="O63" i="23" l="1"/>
  <c r="P63" i="23"/>
  <c r="S64" i="23" s="1"/>
  <c r="W64" i="23" s="1"/>
  <c r="R63" i="23"/>
  <c r="T63" i="23"/>
  <c r="Q63" i="23"/>
  <c r="R64" i="23" l="1"/>
  <c r="T64" i="23"/>
  <c r="Q64" i="23"/>
  <c r="P64" i="23"/>
  <c r="S65" i="23" s="1"/>
  <c r="W65" i="23" s="1"/>
  <c r="O64" i="23"/>
  <c r="Q65" i="23" l="1"/>
  <c r="R65" i="23"/>
  <c r="T65" i="23"/>
  <c r="P65" i="23"/>
  <c r="S66" i="23" s="1"/>
  <c r="W66" i="23" s="1"/>
  <c r="O65" i="23"/>
  <c r="O66" i="23" l="1"/>
  <c r="P66" i="23"/>
  <c r="S67" i="23" s="1"/>
  <c r="W67" i="23" s="1"/>
  <c r="R66" i="23"/>
  <c r="Q66" i="23"/>
  <c r="T66" i="23"/>
  <c r="T67" i="23" l="1"/>
  <c r="Q67" i="23"/>
  <c r="R67" i="23"/>
  <c r="P67" i="23"/>
  <c r="S68" i="23" s="1"/>
  <c r="W68" i="23" s="1"/>
  <c r="O67" i="23"/>
  <c r="O68" i="23" l="1"/>
  <c r="P68" i="23"/>
  <c r="S69" i="23" s="1"/>
  <c r="W69" i="23" s="1"/>
  <c r="R68" i="23"/>
  <c r="T68" i="23"/>
  <c r="Q68" i="23"/>
  <c r="R69" i="23" l="1"/>
  <c r="Q69" i="23"/>
  <c r="T69" i="23"/>
  <c r="P69" i="23"/>
  <c r="S70" i="23" s="1"/>
  <c r="W70" i="23" s="1"/>
  <c r="O69" i="23"/>
  <c r="P70" i="23" l="1"/>
  <c r="S71" i="23" s="1"/>
  <c r="W71" i="23" s="1"/>
  <c r="O70" i="23"/>
  <c r="T70" i="23"/>
  <c r="Q70" i="23"/>
  <c r="R70" i="23"/>
  <c r="P71" i="23" l="1"/>
  <c r="S72" i="23" s="1"/>
  <c r="W72" i="23" s="1"/>
  <c r="O71" i="23"/>
  <c r="Q71" i="23"/>
  <c r="R71" i="23"/>
  <c r="T71" i="23"/>
  <c r="O72" i="23" l="1"/>
  <c r="P72" i="23"/>
  <c r="S73" i="23" s="1"/>
  <c r="W73" i="23" s="1"/>
  <c r="R72" i="23"/>
  <c r="T72" i="23"/>
  <c r="Q72" i="23"/>
  <c r="Q73" i="23" l="1"/>
  <c r="T73" i="23"/>
  <c r="R73" i="23"/>
  <c r="P73" i="23"/>
  <c r="S74" i="23" s="1"/>
  <c r="W74" i="23" s="1"/>
  <c r="O73" i="23"/>
  <c r="P74" i="23" l="1"/>
  <c r="S75" i="23" s="1"/>
  <c r="W75" i="23" s="1"/>
  <c r="O74" i="23"/>
  <c r="Q74" i="23"/>
  <c r="R74" i="23"/>
  <c r="T74" i="23"/>
  <c r="R75" i="23" l="1"/>
  <c r="T75" i="23"/>
  <c r="Q75" i="23"/>
  <c r="O75" i="23"/>
  <c r="P75" i="23"/>
  <c r="S76" i="23" s="1"/>
  <c r="W76" i="23" s="1"/>
  <c r="Q76" i="23" l="1"/>
  <c r="R76" i="23"/>
  <c r="T76" i="23"/>
  <c r="O76" i="23"/>
  <c r="P76" i="23"/>
  <c r="S77" i="23" s="1"/>
  <c r="W77" i="23" s="1"/>
  <c r="P77" i="23" l="1"/>
  <c r="S78" i="23" s="1"/>
  <c r="W78" i="23" s="1"/>
  <c r="O77" i="23"/>
  <c r="R77" i="23"/>
  <c r="T77" i="23"/>
  <c r="Q77" i="23"/>
  <c r="O78" i="23" l="1"/>
  <c r="P78" i="23"/>
  <c r="S79" i="23" s="1"/>
  <c r="W79" i="23" s="1"/>
  <c r="R78" i="23"/>
  <c r="Q78" i="23"/>
  <c r="T78" i="23"/>
  <c r="O79" i="23" l="1"/>
  <c r="P79" i="23"/>
  <c r="S80" i="23" s="1"/>
  <c r="W80" i="23" s="1"/>
  <c r="Q79" i="23"/>
  <c r="R79" i="23"/>
  <c r="T79" i="23"/>
  <c r="Q80" i="23" l="1"/>
  <c r="R80" i="23"/>
  <c r="T80" i="23"/>
  <c r="O80" i="23"/>
  <c r="P80" i="23"/>
  <c r="S81" i="23" s="1"/>
  <c r="W81" i="23" s="1"/>
  <c r="Q81" i="23" l="1"/>
  <c r="R81" i="23"/>
  <c r="T81" i="23"/>
  <c r="O81" i="23"/>
  <c r="P81" i="23"/>
  <c r="S82" i="23" s="1"/>
  <c r="W82" i="23" s="1"/>
  <c r="R82" i="23" l="1"/>
  <c r="T82" i="23"/>
  <c r="Q82" i="23"/>
  <c r="O82" i="23"/>
  <c r="P82" i="23"/>
  <c r="S83" i="23" s="1"/>
  <c r="W83" i="23" s="1"/>
  <c r="Q83" i="23" l="1"/>
  <c r="R83" i="23"/>
  <c r="T83" i="23"/>
  <c r="P83" i="23"/>
  <c r="S84" i="23" s="1"/>
  <c r="W84" i="23" s="1"/>
  <c r="O83" i="23"/>
  <c r="T84" i="23" l="1"/>
  <c r="Q84" i="23"/>
  <c r="R84" i="23"/>
  <c r="P84" i="23"/>
  <c r="S85" i="23" s="1"/>
  <c r="W85" i="23" s="1"/>
  <c r="O84" i="23"/>
  <c r="P85" i="23" l="1"/>
  <c r="S86" i="23" s="1"/>
  <c r="W86" i="23" s="1"/>
  <c r="O85" i="23"/>
  <c r="R85" i="23"/>
  <c r="T85" i="23"/>
  <c r="Q85" i="23"/>
  <c r="T86" i="23" l="1"/>
  <c r="Q86" i="23"/>
  <c r="R86" i="23"/>
  <c r="O86" i="23"/>
  <c r="P86" i="23"/>
  <c r="S87" i="23" s="1"/>
  <c r="W87" i="23" s="1"/>
  <c r="P87" i="23" l="1"/>
  <c r="S88" i="23" s="1"/>
  <c r="W88" i="23" s="1"/>
  <c r="O87" i="23"/>
  <c r="Q87" i="23"/>
  <c r="T87" i="23"/>
  <c r="R87" i="23"/>
  <c r="R88" i="23" l="1"/>
  <c r="T88" i="23"/>
  <c r="Q88" i="23"/>
  <c r="P88" i="23"/>
  <c r="S89" i="23" s="1"/>
  <c r="W89" i="23" s="1"/>
  <c r="O88" i="23"/>
  <c r="R89" i="23" l="1"/>
  <c r="Q89" i="23"/>
  <c r="T89" i="23"/>
  <c r="P89" i="23"/>
  <c r="S90" i="23" s="1"/>
  <c r="W90" i="23" s="1"/>
  <c r="O89" i="23"/>
  <c r="P90" i="23" l="1"/>
  <c r="S91" i="23" s="1"/>
  <c r="W91" i="23" s="1"/>
  <c r="O90" i="23"/>
  <c r="T90" i="23"/>
  <c r="Q90" i="23"/>
  <c r="R90" i="23"/>
  <c r="R91" i="23" l="1"/>
  <c r="T91" i="23"/>
  <c r="Q91" i="23"/>
  <c r="P91" i="23"/>
  <c r="S92" i="23" s="1"/>
  <c r="W92" i="23" s="1"/>
  <c r="O91" i="23"/>
  <c r="P92" i="23" l="1"/>
  <c r="S93" i="23" s="1"/>
  <c r="W93" i="23" s="1"/>
  <c r="O92" i="23"/>
  <c r="Q92" i="23"/>
  <c r="R92" i="23"/>
  <c r="T92" i="23"/>
  <c r="P93" i="23" l="1"/>
  <c r="S94" i="23" s="1"/>
  <c r="W94" i="23" s="1"/>
  <c r="O93" i="23"/>
  <c r="T93" i="23"/>
  <c r="Q93" i="23"/>
  <c r="R93" i="23"/>
  <c r="O94" i="23" l="1"/>
  <c r="P94" i="23"/>
  <c r="S95" i="23" s="1"/>
  <c r="W95" i="23" s="1"/>
  <c r="T94" i="23"/>
  <c r="Q94" i="23"/>
  <c r="R94" i="23"/>
  <c r="R95" i="23" l="1"/>
  <c r="Q95" i="23"/>
  <c r="T95" i="23"/>
  <c r="P95" i="23"/>
  <c r="S96" i="23" s="1"/>
  <c r="W96" i="23" s="1"/>
  <c r="O95" i="23"/>
  <c r="O96" i="23" l="1"/>
  <c r="P96" i="23"/>
  <c r="S97" i="23" s="1"/>
  <c r="W97" i="23" s="1"/>
  <c r="R96" i="23"/>
  <c r="T96" i="23"/>
  <c r="Q96" i="23"/>
  <c r="R97" i="23" l="1"/>
  <c r="Q97" i="23"/>
  <c r="T97" i="23"/>
  <c r="O97" i="23"/>
  <c r="P97" i="23"/>
  <c r="S98" i="23" s="1"/>
  <c r="W98" i="23" s="1"/>
  <c r="Q98" i="23" l="1"/>
  <c r="R98" i="23"/>
  <c r="T98" i="23"/>
  <c r="P98" i="23"/>
  <c r="S99" i="23" s="1"/>
  <c r="W99" i="23" s="1"/>
  <c r="O98" i="23"/>
  <c r="T99" i="23" l="1"/>
  <c r="Q99" i="23"/>
  <c r="R99" i="23"/>
  <c r="P99" i="23"/>
  <c r="S100" i="23" s="1"/>
  <c r="W100" i="23" s="1"/>
  <c r="O99" i="23"/>
  <c r="Q100" i="23" l="1"/>
  <c r="R100" i="23"/>
  <c r="T100" i="23"/>
  <c r="P100" i="23"/>
  <c r="S101" i="23" s="1"/>
  <c r="W101" i="23" s="1"/>
  <c r="O100" i="23"/>
  <c r="O101" i="23" l="1"/>
  <c r="P101" i="23"/>
  <c r="S102" i="23" s="1"/>
  <c r="W102" i="23" s="1"/>
  <c r="T101" i="23"/>
  <c r="R101" i="23"/>
  <c r="Q101" i="23"/>
  <c r="Q102" i="23" l="1"/>
  <c r="R102" i="23"/>
  <c r="T102" i="23"/>
  <c r="O102" i="23"/>
  <c r="P102" i="23"/>
  <c r="S103" i="23" s="1"/>
  <c r="W103" i="23" s="1"/>
  <c r="T103" i="23" l="1"/>
  <c r="Q103" i="23"/>
  <c r="R103" i="23"/>
  <c r="O103" i="23"/>
  <c r="P103" i="23"/>
  <c r="S104" i="23" s="1"/>
  <c r="W104" i="23" s="1"/>
  <c r="P104" i="23" l="1"/>
  <c r="S105" i="23" s="1"/>
  <c r="W105" i="23" s="1"/>
  <c r="O104" i="23"/>
  <c r="T104" i="23"/>
  <c r="Q104" i="23"/>
  <c r="R104" i="23"/>
  <c r="P105" i="23" l="1"/>
  <c r="S106" i="23" s="1"/>
  <c r="W106" i="23" s="1"/>
  <c r="O105" i="23"/>
  <c r="T105" i="23"/>
  <c r="Q105" i="23"/>
  <c r="R105" i="23"/>
  <c r="P106" i="23" l="1"/>
  <c r="S107" i="23" s="1"/>
  <c r="W107" i="23" s="1"/>
  <c r="O106" i="23"/>
  <c r="Q106" i="23"/>
  <c r="T106" i="23"/>
  <c r="R106" i="23"/>
  <c r="O107" i="23" l="1"/>
  <c r="P107" i="23"/>
  <c r="S108" i="23" s="1"/>
  <c r="W108" i="23" s="1"/>
  <c r="R107" i="23"/>
  <c r="T107" i="23"/>
  <c r="Q107" i="23"/>
  <c r="R108" i="23" l="1"/>
  <c r="Q108" i="23"/>
  <c r="T108" i="23"/>
  <c r="O108" i="23"/>
  <c r="P108" i="23"/>
  <c r="S109" i="23" s="1"/>
  <c r="W109" i="23" s="1"/>
  <c r="O109" i="23" l="1"/>
  <c r="P109" i="23"/>
  <c r="S110" i="23" s="1"/>
  <c r="W110" i="23" s="1"/>
  <c r="Q109" i="23"/>
  <c r="R109" i="23"/>
  <c r="T109" i="23"/>
  <c r="R110" i="23" l="1"/>
  <c r="T110" i="23"/>
  <c r="Q110" i="23"/>
  <c r="P110" i="23"/>
  <c r="S111" i="23" s="1"/>
  <c r="W111" i="23" s="1"/>
  <c r="O110" i="23"/>
  <c r="T111" i="23" l="1"/>
  <c r="Q111" i="23"/>
  <c r="R111" i="23"/>
  <c r="P111" i="23"/>
  <c r="S112" i="23" s="1"/>
  <c r="W112" i="23" s="1"/>
  <c r="O111" i="23"/>
  <c r="P112" i="23" l="1"/>
  <c r="S113" i="23" s="1"/>
  <c r="W113" i="23" s="1"/>
  <c r="O112" i="23"/>
  <c r="R112" i="23"/>
  <c r="T112" i="23"/>
  <c r="Q112" i="23"/>
  <c r="O113" i="23" l="1"/>
  <c r="P113" i="23"/>
  <c r="S114" i="23" s="1"/>
  <c r="W114" i="23" s="1"/>
  <c r="R113" i="23"/>
  <c r="Q113" i="23"/>
  <c r="T113" i="23"/>
  <c r="Q114" i="23" l="1"/>
  <c r="R114" i="23"/>
  <c r="T114" i="23"/>
  <c r="O114" i="23"/>
  <c r="P114" i="23"/>
  <c r="S115" i="23" s="1"/>
  <c r="W115" i="23" s="1"/>
  <c r="T115" i="23" l="1"/>
  <c r="Q115" i="23"/>
  <c r="R115" i="23"/>
  <c r="O115" i="23"/>
  <c r="P115" i="23"/>
  <c r="S116" i="23" s="1"/>
  <c r="W116" i="23" s="1"/>
  <c r="Q116" i="23" l="1"/>
  <c r="R116" i="23"/>
  <c r="T116" i="23"/>
  <c r="P116" i="23"/>
  <c r="S117" i="23" s="1"/>
  <c r="W117" i="23" s="1"/>
  <c r="O116" i="23"/>
  <c r="Q117" i="23" l="1"/>
  <c r="R117" i="23"/>
  <c r="T117" i="23"/>
  <c r="O117" i="23"/>
  <c r="P117" i="23"/>
  <c r="S118" i="23" s="1"/>
  <c r="W118" i="23" s="1"/>
  <c r="P118" i="23" l="1"/>
  <c r="S119" i="23" s="1"/>
  <c r="W119" i="23" s="1"/>
  <c r="O118" i="23"/>
  <c r="R118" i="23"/>
  <c r="Q118" i="23"/>
  <c r="T118" i="23"/>
  <c r="O119" i="23" l="1"/>
  <c r="P119" i="23"/>
  <c r="S120" i="23" s="1"/>
  <c r="W120" i="23" s="1"/>
  <c r="Q119" i="23"/>
  <c r="T119" i="23"/>
  <c r="R119" i="23"/>
  <c r="T120" i="23" l="1"/>
  <c r="Q120" i="23"/>
  <c r="R120" i="23"/>
  <c r="P120" i="23"/>
  <c r="S121" i="23" s="1"/>
  <c r="W121" i="23" s="1"/>
  <c r="O120" i="23"/>
  <c r="R121" i="23" l="1"/>
  <c r="Q121" i="23"/>
  <c r="T121" i="23"/>
  <c r="P121" i="23"/>
  <c r="S122" i="23" s="1"/>
  <c r="W122" i="23" s="1"/>
  <c r="O121" i="23"/>
  <c r="P122" i="23" l="1"/>
  <c r="S123" i="23" s="1"/>
  <c r="W123" i="23" s="1"/>
  <c r="O122" i="23"/>
  <c r="T122" i="23"/>
  <c r="Q122" i="23"/>
  <c r="R122" i="23"/>
  <c r="O123" i="23" l="1"/>
  <c r="P123" i="23"/>
  <c r="S124" i="23" s="1"/>
  <c r="W124" i="23" s="1"/>
  <c r="R123" i="23"/>
  <c r="T123" i="23"/>
  <c r="Q123" i="23"/>
  <c r="T124" i="23" l="1"/>
  <c r="R124" i="23"/>
  <c r="Q124" i="23"/>
  <c r="P124" i="23"/>
  <c r="S125" i="23" s="1"/>
  <c r="W125" i="23" s="1"/>
  <c r="O124" i="23"/>
  <c r="P125" i="23" l="1"/>
  <c r="S126" i="23" s="1"/>
  <c r="W126" i="23" s="1"/>
  <c r="O125" i="23"/>
  <c r="R125" i="23"/>
  <c r="Q125" i="23"/>
  <c r="T125" i="23"/>
  <c r="P126" i="23" l="1"/>
  <c r="S127" i="23" s="1"/>
  <c r="W127" i="23" s="1"/>
  <c r="O126" i="23"/>
  <c r="Q126" i="23"/>
  <c r="R126" i="23"/>
  <c r="T126" i="23"/>
  <c r="P127" i="23" l="1"/>
  <c r="S128" i="23" s="1"/>
  <c r="W128" i="23" s="1"/>
  <c r="O127" i="23"/>
  <c r="R127" i="23"/>
  <c r="T127" i="23"/>
  <c r="Q127" i="23"/>
  <c r="O128" i="23" l="1"/>
  <c r="P128" i="23"/>
  <c r="S129" i="23" s="1"/>
  <c r="W129" i="23" s="1"/>
  <c r="T128" i="23"/>
  <c r="R128" i="23"/>
  <c r="Q128" i="23"/>
  <c r="O129" i="23" l="1"/>
  <c r="P129" i="23"/>
  <c r="S130" i="23" s="1"/>
  <c r="W130" i="23" s="1"/>
  <c r="Q129" i="23"/>
  <c r="T129" i="23"/>
  <c r="R129" i="23"/>
  <c r="R130" i="23" l="1"/>
  <c r="Q130" i="23"/>
  <c r="T130" i="23"/>
  <c r="P130" i="23"/>
  <c r="S131" i="23" s="1"/>
  <c r="W131" i="23" s="1"/>
  <c r="O130" i="23"/>
  <c r="O131" i="23" l="1"/>
  <c r="P131" i="23"/>
  <c r="S132" i="23" s="1"/>
  <c r="W132" i="23" s="1"/>
  <c r="Q131" i="23"/>
  <c r="R131" i="23"/>
  <c r="T131" i="23"/>
  <c r="Q132" i="23" l="1"/>
  <c r="R132" i="23"/>
  <c r="T132" i="23"/>
  <c r="O132" i="23"/>
  <c r="P132" i="23"/>
  <c r="S133" i="23" s="1"/>
  <c r="W133" i="23" s="1"/>
  <c r="T133" i="23" l="1"/>
  <c r="Q133" i="23"/>
  <c r="R133" i="23"/>
  <c r="P133" i="23"/>
  <c r="S134" i="23" s="1"/>
  <c r="W134" i="23" s="1"/>
  <c r="O133" i="23"/>
  <c r="P134" i="23" l="1"/>
  <c r="S135" i="23" s="1"/>
  <c r="W135" i="23" s="1"/>
  <c r="O134" i="23"/>
  <c r="Q134" i="23"/>
  <c r="T134" i="23"/>
  <c r="R134" i="23"/>
  <c r="O135" i="23" l="1"/>
  <c r="P135" i="23"/>
  <c r="S136" i="23" s="1"/>
  <c r="W136" i="23" s="1"/>
  <c r="T135" i="23"/>
  <c r="Q135" i="23"/>
  <c r="R135" i="23"/>
  <c r="O136" i="23" l="1"/>
  <c r="P136" i="23"/>
  <c r="S137" i="23" s="1"/>
  <c r="W137" i="23" s="1"/>
  <c r="T136" i="23"/>
  <c r="Q136" i="23"/>
  <c r="R136" i="23"/>
  <c r="Q137" i="23" l="1"/>
  <c r="T137" i="23"/>
  <c r="R137" i="23"/>
  <c r="P137" i="23"/>
  <c r="S138" i="23" s="1"/>
  <c r="W138" i="23" s="1"/>
  <c r="O137" i="23"/>
  <c r="R138" i="23" l="1"/>
  <c r="T138" i="23"/>
  <c r="Q138" i="23"/>
  <c r="P138" i="23"/>
  <c r="S139" i="23" s="1"/>
  <c r="W139" i="23" s="1"/>
  <c r="O138" i="23"/>
  <c r="O139" i="23" l="1"/>
  <c r="P139" i="23"/>
  <c r="S140" i="23" s="1"/>
  <c r="W140" i="23" s="1"/>
  <c r="R139" i="23"/>
  <c r="T139" i="23"/>
  <c r="Q139" i="23"/>
  <c r="R140" i="23" l="1"/>
  <c r="T140" i="23"/>
  <c r="Q140" i="23"/>
  <c r="P140" i="23"/>
  <c r="S141" i="23" s="1"/>
  <c r="W141" i="23" s="1"/>
  <c r="O140" i="23"/>
  <c r="O141" i="23" l="1"/>
  <c r="P141" i="23"/>
  <c r="S142" i="23" s="1"/>
  <c r="W142" i="23" s="1"/>
  <c r="T141" i="23"/>
  <c r="R141" i="23"/>
  <c r="Q141" i="23"/>
  <c r="Q142" i="23" l="1"/>
  <c r="R142" i="23"/>
  <c r="T142" i="23"/>
  <c r="P142" i="23"/>
  <c r="S143" i="23" s="1"/>
  <c r="W143" i="23" s="1"/>
  <c r="O142" i="23"/>
  <c r="P143" i="23" l="1"/>
  <c r="S144" i="23" s="1"/>
  <c r="W144" i="23" s="1"/>
  <c r="O143" i="23"/>
  <c r="Q143" i="23"/>
  <c r="T143" i="23"/>
  <c r="R143" i="23"/>
  <c r="P144" i="23" l="1"/>
  <c r="S145" i="23" s="1"/>
  <c r="W145" i="23" s="1"/>
  <c r="O144" i="23"/>
  <c r="T144" i="23"/>
  <c r="Q144" i="23"/>
  <c r="R144" i="23"/>
  <c r="O145" i="23" l="1"/>
  <c r="P145" i="23"/>
  <c r="S146" i="23" s="1"/>
  <c r="W146" i="23" s="1"/>
  <c r="Q145" i="23"/>
  <c r="R145" i="23"/>
  <c r="T145" i="23"/>
  <c r="Q146" i="23" l="1"/>
  <c r="T146" i="23"/>
  <c r="R146" i="23"/>
  <c r="O146" i="23"/>
  <c r="P146" i="23"/>
  <c r="S147" i="23" s="1"/>
  <c r="W147" i="23" s="1"/>
  <c r="O147" i="23" l="1"/>
  <c r="P147" i="23"/>
  <c r="S148" i="23" s="1"/>
  <c r="W148" i="23" s="1"/>
  <c r="Q147" i="23"/>
  <c r="R147" i="23"/>
  <c r="T147" i="23"/>
  <c r="R148" i="23" l="1"/>
  <c r="Q148" i="23"/>
  <c r="T148" i="23"/>
  <c r="P148" i="23"/>
  <c r="S149" i="23" s="1"/>
  <c r="W149" i="23" s="1"/>
  <c r="O148" i="23"/>
  <c r="O149" i="23" l="1"/>
  <c r="P149" i="23"/>
  <c r="S150" i="23" s="1"/>
  <c r="W150" i="23" s="1"/>
  <c r="R149" i="23"/>
  <c r="Q149" i="23"/>
  <c r="T149" i="23"/>
  <c r="R150" i="23" l="1"/>
  <c r="T150" i="23"/>
  <c r="Q150" i="23"/>
  <c r="O150" i="23"/>
  <c r="P150" i="23"/>
  <c r="S151" i="23" s="1"/>
  <c r="W151" i="23" s="1"/>
  <c r="O151" i="23" l="1"/>
  <c r="P151" i="23"/>
  <c r="S152" i="23" s="1"/>
  <c r="W152" i="23" s="1"/>
  <c r="T151" i="23"/>
  <c r="Q151" i="23"/>
  <c r="R151" i="23"/>
  <c r="R152" i="23" l="1"/>
  <c r="T152" i="23"/>
  <c r="Q152" i="23"/>
  <c r="P152" i="23"/>
  <c r="S153" i="23" s="1"/>
  <c r="W153" i="23" s="1"/>
  <c r="O152" i="23"/>
  <c r="T153" i="23" l="1"/>
  <c r="Q153" i="23"/>
  <c r="R153" i="23"/>
  <c r="P153" i="23"/>
  <c r="S154" i="23" s="1"/>
  <c r="W154" i="23" s="1"/>
  <c r="Y2" i="23" s="1"/>
  <c r="AA2" i="23" s="1"/>
  <c r="O153" i="23"/>
  <c r="R154" i="23" l="1"/>
  <c r="T154" i="23"/>
  <c r="Q154" i="23"/>
  <c r="P154" i="23"/>
  <c r="S155" i="23" s="1"/>
  <c r="W155" i="23" s="1"/>
  <c r="O154" i="23"/>
  <c r="Q155" i="23" l="1"/>
  <c r="R155" i="23"/>
  <c r="T155" i="23"/>
  <c r="O155" i="23"/>
  <c r="P155" i="23"/>
  <c r="S156" i="23" s="1"/>
  <c r="W156" i="23" s="1"/>
  <c r="Q156" i="23" l="1"/>
  <c r="R156" i="23"/>
  <c r="T156" i="23"/>
  <c r="O156" i="23"/>
  <c r="P156" i="23"/>
  <c r="S157" i="23" s="1"/>
  <c r="W157" i="23" s="1"/>
  <c r="O157" i="23" l="1"/>
  <c r="P157" i="23"/>
  <c r="S158" i="23" s="1"/>
  <c r="W158" i="23" s="1"/>
  <c r="R157" i="23"/>
  <c r="T157" i="23"/>
  <c r="Q157" i="23"/>
  <c r="Q158" i="23" l="1"/>
  <c r="T158" i="23"/>
  <c r="R158" i="23"/>
  <c r="P158" i="23"/>
  <c r="S159" i="23" s="1"/>
  <c r="W159" i="23" s="1"/>
  <c r="O158" i="23"/>
  <c r="P159" i="23" l="1"/>
  <c r="S160" i="23" s="1"/>
  <c r="W160" i="23" s="1"/>
  <c r="O159" i="23"/>
  <c r="T159" i="23"/>
  <c r="Q159" i="23"/>
  <c r="R159" i="23"/>
  <c r="P160" i="23" l="1"/>
  <c r="S161" i="23" s="1"/>
  <c r="W161" i="23" s="1"/>
  <c r="O160" i="23"/>
  <c r="T160" i="23"/>
  <c r="Q160" i="23"/>
  <c r="R160" i="23"/>
  <c r="P161" i="23" l="1"/>
  <c r="S162" i="23" s="1"/>
  <c r="W162" i="23" s="1"/>
  <c r="O161" i="23"/>
  <c r="R161" i="23"/>
  <c r="T161" i="23"/>
  <c r="Q161" i="23"/>
  <c r="P162" i="23" l="1"/>
  <c r="S163" i="23" s="1"/>
  <c r="W163" i="23" s="1"/>
  <c r="O162" i="23"/>
  <c r="Q162" i="23"/>
  <c r="T162" i="23"/>
  <c r="R162" i="23"/>
  <c r="P163" i="23" l="1"/>
  <c r="S164" i="23" s="1"/>
  <c r="W164" i="23" s="1"/>
  <c r="O163" i="23"/>
  <c r="Q163" i="23"/>
  <c r="R163" i="23"/>
  <c r="T163" i="23"/>
  <c r="O164" i="23" l="1"/>
  <c r="P164" i="23"/>
  <c r="S165" i="23" s="1"/>
  <c r="W165" i="23" s="1"/>
  <c r="R164" i="23"/>
  <c r="T164" i="23"/>
  <c r="Q164" i="23"/>
  <c r="Q165" i="23" l="1"/>
  <c r="R165" i="23"/>
  <c r="T165" i="23"/>
  <c r="O165" i="23"/>
  <c r="P165" i="23"/>
  <c r="S166" i="23" s="1"/>
  <c r="W166" i="23" s="1"/>
  <c r="R166" i="23" l="1"/>
  <c r="T166" i="23"/>
  <c r="Q166" i="23"/>
  <c r="P166" i="23"/>
  <c r="S167" i="23" s="1"/>
  <c r="W167" i="23" s="1"/>
  <c r="O166" i="23"/>
  <c r="P167" i="23" l="1"/>
  <c r="S168" i="23" s="1"/>
  <c r="W168" i="23" s="1"/>
  <c r="O167" i="23"/>
  <c r="T167" i="23"/>
  <c r="Q167" i="23"/>
  <c r="R167" i="23"/>
  <c r="O168" i="23" l="1"/>
  <c r="P168" i="23"/>
  <c r="S169" i="23" s="1"/>
  <c r="W169" i="23" s="1"/>
  <c r="T168" i="23"/>
  <c r="Q168" i="23"/>
  <c r="R168" i="23"/>
  <c r="T169" i="23" l="1"/>
  <c r="Q169" i="23"/>
  <c r="R169" i="23"/>
  <c r="P169" i="23"/>
  <c r="S170" i="23" s="1"/>
  <c r="W170" i="23" s="1"/>
  <c r="O169" i="23"/>
  <c r="O170" i="23" l="1"/>
  <c r="P170" i="23"/>
  <c r="S171" i="23" s="1"/>
  <c r="W171" i="23" s="1"/>
  <c r="T170" i="23"/>
  <c r="Q170" i="23"/>
  <c r="R170" i="23"/>
  <c r="Q171" i="23" l="1"/>
  <c r="R171" i="23"/>
  <c r="T171" i="23"/>
  <c r="O171" i="23"/>
  <c r="P171" i="23"/>
  <c r="S172" i="23" s="1"/>
  <c r="W172" i="23" s="1"/>
  <c r="R172" i="23" l="1"/>
  <c r="Q172" i="23"/>
  <c r="T172" i="23"/>
  <c r="O172" i="23"/>
  <c r="P172" i="23"/>
  <c r="S173" i="23" s="1"/>
  <c r="W173" i="23" s="1"/>
  <c r="R173" i="23" l="1"/>
  <c r="T173" i="23"/>
  <c r="Q173" i="23"/>
  <c r="O173" i="23"/>
  <c r="P173" i="23"/>
  <c r="S174" i="23" s="1"/>
  <c r="W174" i="23" s="1"/>
  <c r="P174" i="23" l="1"/>
  <c r="S175" i="23" s="1"/>
  <c r="W175" i="23" s="1"/>
  <c r="O174" i="23"/>
  <c r="R174" i="23"/>
  <c r="T174" i="23"/>
  <c r="Q174" i="23"/>
  <c r="P175" i="23" l="1"/>
  <c r="S176" i="23" s="1"/>
  <c r="W176" i="23" s="1"/>
  <c r="O175" i="23"/>
  <c r="T175" i="23"/>
  <c r="R175" i="23"/>
  <c r="Q175" i="23"/>
  <c r="O176" i="23" l="1"/>
  <c r="P176" i="23"/>
  <c r="S177" i="23" s="1"/>
  <c r="W177" i="23" s="1"/>
  <c r="T176" i="23"/>
  <c r="R176" i="23"/>
  <c r="Q176" i="23"/>
  <c r="Q177" i="23" l="1"/>
  <c r="R177" i="23"/>
  <c r="T177" i="23"/>
  <c r="O177" i="23"/>
  <c r="P177" i="23"/>
  <c r="S178" i="23" s="1"/>
  <c r="W178" i="23" s="1"/>
  <c r="R178" i="23" l="1"/>
  <c r="T178" i="23"/>
  <c r="Q178" i="23"/>
  <c r="P178" i="23"/>
  <c r="S179" i="23" s="1"/>
  <c r="W179" i="23" s="1"/>
  <c r="O178" i="23"/>
  <c r="R179" i="23" l="1"/>
  <c r="Q179" i="23"/>
  <c r="T179" i="23"/>
  <c r="P179" i="23"/>
  <c r="S180" i="23" s="1"/>
  <c r="W180" i="23" s="1"/>
  <c r="O179" i="23"/>
  <c r="Q180" i="23" l="1"/>
  <c r="R180" i="23"/>
  <c r="T180" i="23"/>
  <c r="P180" i="23"/>
  <c r="S181" i="23" s="1"/>
  <c r="W181" i="23" s="1"/>
  <c r="O180" i="23"/>
  <c r="T181" i="23" l="1"/>
  <c r="Q181" i="23"/>
  <c r="R181" i="23"/>
  <c r="P181" i="23"/>
  <c r="S182" i="23" s="1"/>
  <c r="W182" i="23" s="1"/>
  <c r="O181" i="23"/>
  <c r="O182" i="23" l="1"/>
  <c r="P182" i="23"/>
  <c r="S183" i="23" s="1"/>
  <c r="W183" i="23" s="1"/>
  <c r="R182" i="23"/>
  <c r="T182" i="23"/>
  <c r="Q182" i="23"/>
  <c r="Q183" i="23" l="1"/>
  <c r="R183" i="23"/>
  <c r="T183" i="23"/>
  <c r="O183" i="23"/>
  <c r="P183" i="23"/>
  <c r="S184" i="23" s="1"/>
  <c r="W184" i="23" s="1"/>
  <c r="P184" i="23" l="1"/>
  <c r="S185" i="23" s="1"/>
  <c r="W185" i="23" s="1"/>
  <c r="O184" i="23"/>
  <c r="R184" i="23"/>
  <c r="Q184" i="23"/>
  <c r="T184" i="23"/>
  <c r="P185" i="23" l="1"/>
  <c r="S186" i="23" s="1"/>
  <c r="W186" i="23" s="1"/>
  <c r="O185" i="23"/>
  <c r="R185" i="23"/>
  <c r="Q185" i="23"/>
  <c r="T185" i="23"/>
  <c r="P186" i="23" l="1"/>
  <c r="S187" i="23" s="1"/>
  <c r="W187" i="23" s="1"/>
  <c r="O186" i="23"/>
  <c r="Q186" i="23"/>
  <c r="T186" i="23"/>
  <c r="R186" i="23"/>
  <c r="O187" i="23" l="1"/>
  <c r="P187" i="23"/>
  <c r="S188" i="23" s="1"/>
  <c r="W188" i="23" s="1"/>
  <c r="R187" i="23"/>
  <c r="Q187" i="23"/>
  <c r="T187" i="23"/>
  <c r="T188" i="23" l="1"/>
  <c r="Q188" i="23"/>
  <c r="R188" i="23"/>
  <c r="P188" i="23"/>
  <c r="S189" i="23" s="1"/>
  <c r="W189" i="23" s="1"/>
  <c r="O188" i="23"/>
  <c r="O189" i="23" l="1"/>
  <c r="P189" i="23"/>
  <c r="S190" i="23" s="1"/>
  <c r="W190" i="23" s="1"/>
  <c r="R189" i="23"/>
  <c r="T189" i="23"/>
  <c r="Q189" i="23"/>
  <c r="Q190" i="23" l="1"/>
  <c r="T190" i="23"/>
  <c r="R190" i="23"/>
  <c r="P190" i="23"/>
  <c r="S191" i="23" s="1"/>
  <c r="W191" i="23" s="1"/>
  <c r="O190" i="23"/>
  <c r="P191" i="23" l="1"/>
  <c r="S192" i="23" s="1"/>
  <c r="W192" i="23" s="1"/>
  <c r="O191" i="23"/>
  <c r="R191" i="23"/>
  <c r="T191" i="23"/>
  <c r="Q191" i="23"/>
  <c r="O192" i="23" l="1"/>
  <c r="P192" i="23"/>
  <c r="S193" i="23" s="1"/>
  <c r="W193" i="23" s="1"/>
  <c r="R192" i="23"/>
  <c r="Q192" i="23"/>
  <c r="T192" i="23"/>
  <c r="Q193" i="23" l="1"/>
  <c r="R193" i="23"/>
  <c r="T193" i="23"/>
  <c r="P193" i="23"/>
  <c r="S194" i="23" s="1"/>
  <c r="W194" i="23" s="1"/>
  <c r="O193" i="23"/>
  <c r="P194" i="23" l="1"/>
  <c r="S195" i="23" s="1"/>
  <c r="W195" i="23" s="1"/>
  <c r="O194" i="23"/>
  <c r="R194" i="23"/>
  <c r="T194" i="23"/>
  <c r="Q194" i="23"/>
  <c r="Q195" i="23" l="1"/>
  <c r="R195" i="23"/>
  <c r="T195" i="23"/>
  <c r="O195" i="23"/>
  <c r="P195" i="23"/>
  <c r="S196" i="23" s="1"/>
  <c r="W196" i="23" s="1"/>
  <c r="P196" i="23" l="1"/>
  <c r="S197" i="23" s="1"/>
  <c r="W197" i="23" s="1"/>
  <c r="O196" i="23"/>
  <c r="R196" i="23"/>
  <c r="Q196" i="23"/>
  <c r="T196" i="23"/>
  <c r="P197" i="23" l="1"/>
  <c r="S198" i="23" s="1"/>
  <c r="W198" i="23" s="1"/>
  <c r="O197" i="23"/>
  <c r="Q197" i="23"/>
  <c r="R197" i="23"/>
  <c r="T197" i="23"/>
  <c r="O198" i="23" l="1"/>
  <c r="P198" i="23"/>
  <c r="S199" i="23" s="1"/>
  <c r="W199" i="23" s="1"/>
  <c r="Q198" i="23"/>
  <c r="T198" i="23"/>
  <c r="R198" i="23"/>
  <c r="O199" i="23" l="1"/>
  <c r="P199" i="23"/>
  <c r="S200" i="23" s="1"/>
  <c r="W200" i="23" s="1"/>
  <c r="R199" i="23"/>
  <c r="Q199" i="23"/>
  <c r="T199" i="23"/>
  <c r="R200" i="23" l="1"/>
  <c r="Q200" i="23"/>
  <c r="T200" i="23"/>
  <c r="P200" i="23"/>
  <c r="S201" i="23" s="1"/>
  <c r="W201" i="23" s="1"/>
  <c r="O200" i="23"/>
  <c r="O201" i="23" l="1"/>
  <c r="P201" i="23"/>
  <c r="S202" i="23" s="1"/>
  <c r="W202" i="23" s="1"/>
  <c r="Q201" i="23"/>
  <c r="R201" i="23"/>
  <c r="T201" i="23"/>
  <c r="Q202" i="23" l="1"/>
  <c r="T202" i="23"/>
  <c r="R202" i="23"/>
  <c r="P202" i="23"/>
  <c r="S203" i="23" s="1"/>
  <c r="W203" i="23" s="1"/>
  <c r="O202" i="23"/>
  <c r="R203" i="23" l="1"/>
  <c r="T203" i="23"/>
  <c r="Q203" i="23"/>
  <c r="O203" i="23"/>
  <c r="P203" i="23"/>
  <c r="S204" i="23" s="1"/>
  <c r="W204" i="23" s="1"/>
  <c r="R204" i="23" l="1"/>
  <c r="Q204" i="23"/>
  <c r="T204" i="23"/>
  <c r="P204" i="23"/>
  <c r="S205" i="23" s="1"/>
  <c r="W205" i="23" s="1"/>
  <c r="O204" i="23"/>
  <c r="O205" i="23" l="1"/>
  <c r="P205" i="23"/>
  <c r="S206" i="23" s="1"/>
  <c r="W206" i="23" s="1"/>
  <c r="T205" i="23"/>
  <c r="Q205" i="23"/>
  <c r="R205" i="23"/>
  <c r="R206" i="23" l="1"/>
  <c r="T206" i="23"/>
  <c r="Q206" i="23"/>
  <c r="O206" i="23"/>
  <c r="P206" i="23"/>
  <c r="S207" i="23" s="1"/>
  <c r="W207" i="23" s="1"/>
  <c r="R207" i="23" l="1"/>
  <c r="T207" i="23"/>
  <c r="Q207" i="23"/>
  <c r="P207" i="23"/>
  <c r="S208" i="23" s="1"/>
  <c r="W208" i="23" s="1"/>
  <c r="O207" i="23"/>
  <c r="T208" i="23" l="1"/>
  <c r="R208" i="23"/>
  <c r="Q208" i="23"/>
  <c r="P208" i="23"/>
  <c r="S209" i="23" s="1"/>
  <c r="W209" i="23" s="1"/>
  <c r="O208" i="23"/>
  <c r="O209" i="23" l="1"/>
  <c r="P209" i="23"/>
  <c r="S210" i="23" s="1"/>
  <c r="W210" i="23" s="1"/>
  <c r="Q209" i="23"/>
  <c r="R209" i="23"/>
  <c r="T209" i="23"/>
  <c r="T210" i="23" l="1"/>
  <c r="R210" i="23"/>
  <c r="Q210" i="23"/>
  <c r="O210" i="23"/>
  <c r="P210" i="23"/>
  <c r="S211" i="23" s="1"/>
  <c r="W211" i="23" s="1"/>
  <c r="O211" i="23" l="1"/>
  <c r="P211" i="23"/>
  <c r="S212" i="23" s="1"/>
  <c r="W212" i="23" s="1"/>
  <c r="R211" i="23"/>
  <c r="Q211" i="23"/>
  <c r="T211" i="23"/>
  <c r="T212" i="23" l="1"/>
  <c r="Q212" i="23"/>
  <c r="R212" i="23"/>
  <c r="P212" i="23"/>
  <c r="S213" i="23" s="1"/>
  <c r="W213" i="23" s="1"/>
  <c r="O212" i="23"/>
  <c r="R213" i="23" l="1"/>
  <c r="Q213" i="23"/>
  <c r="T213" i="23"/>
  <c r="P213" i="23"/>
  <c r="O213" i="23"/>
  <c r="O214" i="23" l="1"/>
  <c r="P214" i="23"/>
  <c r="T214" i="23"/>
  <c r="S214" i="23"/>
  <c r="W214" i="23" s="1"/>
  <c r="Q214" i="23"/>
  <c r="R214" i="23"/>
  <c r="T215" i="23" l="1"/>
  <c r="Q215" i="23"/>
  <c r="S215" i="23"/>
  <c r="W215" i="23" s="1"/>
  <c r="R215" i="23"/>
  <c r="O215" i="23"/>
  <c r="P215" i="23"/>
  <c r="R216" i="23" l="1"/>
  <c r="T216" i="23"/>
  <c r="Q216" i="23"/>
  <c r="S216" i="23"/>
  <c r="W216" i="23" s="1"/>
  <c r="O216" i="23"/>
  <c r="P216" i="23"/>
  <c r="P217" i="23" l="1"/>
  <c r="O217" i="23"/>
  <c r="Q217" i="23"/>
  <c r="S217" i="23"/>
  <c r="W217" i="23" s="1"/>
  <c r="T217" i="23"/>
  <c r="R217" i="23"/>
  <c r="O218" i="23" l="1"/>
  <c r="P218" i="23"/>
  <c r="S218" i="23"/>
  <c r="W218" i="23" s="1"/>
  <c r="T218" i="23"/>
  <c r="Q218" i="23"/>
  <c r="R218" i="23"/>
  <c r="S219" i="23" l="1"/>
  <c r="W219" i="23" s="1"/>
  <c r="T219" i="23"/>
  <c r="Q219" i="23"/>
  <c r="R219" i="23"/>
  <c r="P219" i="23"/>
  <c r="O219" i="23"/>
  <c r="O220" i="23" l="1"/>
  <c r="P220" i="23"/>
  <c r="S220" i="23"/>
  <c r="W220" i="23" s="1"/>
  <c r="T220" i="23"/>
  <c r="Q220" i="23"/>
  <c r="R220" i="23"/>
  <c r="S221" i="23" l="1"/>
  <c r="W221" i="23" s="1"/>
  <c r="Q221" i="23"/>
  <c r="T221" i="23"/>
  <c r="R221" i="23"/>
  <c r="P221" i="23"/>
  <c r="O221" i="23"/>
  <c r="Q222" i="23" l="1"/>
  <c r="S222" i="23"/>
  <c r="W222" i="23" s="1"/>
  <c r="T222" i="23"/>
  <c r="R222" i="23"/>
  <c r="P222" i="23"/>
  <c r="O222" i="23"/>
  <c r="P223" i="23" l="1"/>
  <c r="O223" i="23"/>
  <c r="T223" i="23"/>
  <c r="Q223" i="23"/>
  <c r="S223" i="23"/>
  <c r="W223" i="23" s="1"/>
  <c r="R223" i="23"/>
  <c r="P224" i="23" l="1"/>
  <c r="O224" i="23"/>
  <c r="S224" i="23"/>
  <c r="W224" i="23" s="1"/>
  <c r="T224" i="23"/>
  <c r="Q224" i="23"/>
  <c r="R224" i="23"/>
  <c r="P225" i="23" l="1"/>
  <c r="O225" i="23"/>
  <c r="T225" i="23"/>
  <c r="S225" i="23"/>
  <c r="W225" i="23" s="1"/>
  <c r="Q225" i="23"/>
  <c r="R225" i="23"/>
  <c r="P226" i="23" l="1"/>
  <c r="O226" i="23"/>
  <c r="Q226" i="23"/>
  <c r="S226" i="23"/>
  <c r="W226" i="23" s="1"/>
  <c r="T226" i="23"/>
  <c r="R226" i="23"/>
  <c r="O227" i="23" l="1"/>
  <c r="P227" i="23"/>
  <c r="Q227" i="23"/>
  <c r="S227" i="23"/>
  <c r="W227" i="23" s="1"/>
  <c r="T227" i="23"/>
  <c r="R227" i="23"/>
  <c r="T228" i="23" l="1"/>
  <c r="S228" i="23"/>
  <c r="W228" i="23" s="1"/>
  <c r="Q228" i="23"/>
  <c r="R228" i="23"/>
  <c r="O228" i="23"/>
  <c r="P228" i="23"/>
  <c r="T229" i="23" l="1"/>
  <c r="Q229" i="23"/>
  <c r="S229" i="23"/>
  <c r="W229" i="23" s="1"/>
  <c r="R229" i="23"/>
  <c r="O229" i="23"/>
  <c r="P229" i="23"/>
  <c r="Q230" i="23" l="1"/>
  <c r="R230" i="23"/>
  <c r="S230" i="23"/>
  <c r="W230" i="23" s="1"/>
  <c r="T230" i="23"/>
  <c r="P230" i="23"/>
  <c r="O230" i="23"/>
  <c r="O231" i="23" l="1"/>
  <c r="P231" i="23"/>
  <c r="T231" i="23"/>
  <c r="Q231" i="23"/>
  <c r="S231" i="23"/>
  <c r="W231" i="23" s="1"/>
  <c r="R231" i="23"/>
  <c r="S232" i="23" l="1"/>
  <c r="W232" i="23" s="1"/>
  <c r="T232" i="23"/>
  <c r="R232" i="23"/>
  <c r="Q232" i="23"/>
  <c r="P232" i="23"/>
  <c r="O232" i="23"/>
  <c r="P233" i="23" l="1"/>
  <c r="O233" i="23"/>
  <c r="Q233" i="23"/>
  <c r="R233" i="23"/>
  <c r="S233" i="23"/>
  <c r="W233" i="23" s="1"/>
  <c r="T233" i="23"/>
  <c r="P234" i="23" l="1"/>
  <c r="O234" i="23"/>
  <c r="Q234" i="23"/>
  <c r="R234" i="23"/>
  <c r="S234" i="23"/>
  <c r="W234" i="23" s="1"/>
  <c r="T234" i="23"/>
  <c r="O235" i="23" l="1"/>
  <c r="P235" i="23"/>
  <c r="Q235" i="23"/>
  <c r="S235" i="23"/>
  <c r="W235" i="23" s="1"/>
  <c r="T235" i="23"/>
  <c r="R235" i="23"/>
  <c r="Q236" i="23" l="1"/>
  <c r="R236" i="23"/>
  <c r="T236" i="23"/>
  <c r="S236" i="23"/>
  <c r="W236" i="23" s="1"/>
  <c r="P236" i="23"/>
  <c r="O236" i="23"/>
  <c r="O237" i="23" l="1"/>
  <c r="P237" i="23"/>
  <c r="Q237" i="23"/>
  <c r="R237" i="23"/>
  <c r="S237" i="23"/>
  <c r="W237" i="23" s="1"/>
  <c r="T237" i="23"/>
  <c r="Q238" i="23" l="1"/>
  <c r="R238" i="23"/>
  <c r="S238" i="23"/>
  <c r="W238" i="23" s="1"/>
  <c r="T238" i="23"/>
  <c r="O238" i="23"/>
  <c r="P238" i="23"/>
  <c r="S239" i="23" l="1"/>
  <c r="W239" i="23" s="1"/>
  <c r="Q239" i="23"/>
  <c r="R239" i="23"/>
  <c r="T239" i="23"/>
  <c r="P239" i="23"/>
  <c r="O239" i="23"/>
  <c r="P240" i="23" l="1"/>
  <c r="O240" i="23"/>
  <c r="S240" i="23"/>
  <c r="W240" i="23" s="1"/>
  <c r="Q240" i="23"/>
  <c r="R240" i="23"/>
  <c r="T240" i="23"/>
  <c r="P241" i="23" l="1"/>
  <c r="O241" i="23"/>
  <c r="Q241" i="23"/>
  <c r="R241" i="23"/>
  <c r="S241" i="23"/>
  <c r="W241" i="23" s="1"/>
  <c r="T241" i="23"/>
  <c r="P242" i="23" l="1"/>
  <c r="O242" i="23"/>
  <c r="Q242" i="23"/>
  <c r="R242" i="23"/>
  <c r="S242" i="23"/>
  <c r="W242" i="23" s="1"/>
  <c r="T242" i="23"/>
  <c r="O243" i="23" l="1"/>
  <c r="P243" i="23"/>
  <c r="Q243" i="23"/>
  <c r="S243" i="23"/>
  <c r="W243" i="23" s="1"/>
  <c r="T243" i="23"/>
  <c r="R243" i="23"/>
  <c r="S244" i="23" l="1"/>
  <c r="W244" i="23" s="1"/>
  <c r="T244" i="23"/>
  <c r="Q244" i="23"/>
  <c r="R244" i="23"/>
  <c r="O244" i="23"/>
  <c r="P244" i="23"/>
  <c r="P245" i="23" l="1"/>
  <c r="O245" i="23"/>
  <c r="Q245" i="23"/>
  <c r="R245" i="23"/>
  <c r="S245" i="23"/>
  <c r="W245" i="23" s="1"/>
  <c r="T245" i="23"/>
  <c r="P246" i="23" l="1"/>
  <c r="O246" i="23"/>
  <c r="Q246" i="23"/>
  <c r="R246" i="23"/>
  <c r="S246" i="23"/>
  <c r="W246" i="23" s="1"/>
  <c r="T246" i="23"/>
  <c r="O247" i="23" l="1"/>
  <c r="P247" i="23"/>
  <c r="Q247" i="23"/>
  <c r="S247" i="23"/>
  <c r="W247" i="23" s="1"/>
  <c r="T247" i="23"/>
  <c r="R247" i="23"/>
  <c r="S248" i="23" l="1"/>
  <c r="W248" i="23" s="1"/>
  <c r="T248" i="23"/>
  <c r="Q248" i="23"/>
  <c r="R248" i="23"/>
  <c r="O248" i="23"/>
  <c r="P248" i="23"/>
  <c r="P249" i="23" l="1"/>
  <c r="O249" i="23"/>
  <c r="S249" i="23"/>
  <c r="W249" i="23" s="1"/>
  <c r="Q249" i="23"/>
  <c r="T249" i="23"/>
  <c r="R249" i="23"/>
  <c r="P250" i="23" l="1"/>
  <c r="O250" i="23"/>
  <c r="R250" i="23"/>
  <c r="S250" i="23"/>
  <c r="W250" i="23" s="1"/>
  <c r="T250" i="23"/>
  <c r="Q250" i="23"/>
  <c r="P251" i="23" l="1"/>
  <c r="O251" i="23"/>
  <c r="Q251" i="23"/>
  <c r="S251" i="23"/>
  <c r="W251" i="23" s="1"/>
  <c r="T251" i="23"/>
  <c r="R251" i="23"/>
  <c r="O252" i="23" l="1"/>
  <c r="P252" i="23"/>
  <c r="R252" i="23"/>
  <c r="S252" i="23"/>
  <c r="W252" i="23" s="1"/>
  <c r="Q252" i="23"/>
  <c r="T252" i="23"/>
  <c r="Q253" i="23" l="1"/>
  <c r="R253" i="23"/>
  <c r="S253" i="23"/>
  <c r="W253" i="23" s="1"/>
  <c r="T253" i="23"/>
  <c r="O253" i="23"/>
  <c r="P253" i="23"/>
  <c r="T254" i="23" l="1"/>
  <c r="R254" i="23"/>
  <c r="S254" i="23"/>
  <c r="W254" i="23" s="1"/>
  <c r="Q254" i="23"/>
  <c r="O254" i="23"/>
  <c r="P254" i="23"/>
  <c r="T255" i="23" l="1"/>
  <c r="Q255" i="23"/>
  <c r="R255" i="23"/>
  <c r="S255" i="23"/>
  <c r="W255" i="23" s="1"/>
  <c r="P255" i="23"/>
  <c r="O255" i="23"/>
  <c r="P256" i="23" l="1"/>
  <c r="O256" i="23"/>
  <c r="T256" i="23"/>
  <c r="R256" i="23"/>
  <c r="S256" i="23"/>
  <c r="W256" i="23" s="1"/>
  <c r="Q256" i="23"/>
  <c r="O257" i="23" l="1"/>
  <c r="P257" i="23"/>
  <c r="Q257" i="23"/>
  <c r="S257" i="23"/>
  <c r="W257" i="23" s="1"/>
  <c r="T257" i="23"/>
  <c r="R257" i="23"/>
  <c r="Q258" i="23" l="1"/>
  <c r="R258" i="23"/>
  <c r="S258" i="23"/>
  <c r="W258" i="23" s="1"/>
  <c r="T258" i="23"/>
  <c r="O258" i="23"/>
  <c r="P258" i="23"/>
  <c r="Q259" i="23" l="1"/>
  <c r="T259" i="23"/>
  <c r="R259" i="23"/>
  <c r="S259" i="23"/>
  <c r="W259" i="23" s="1"/>
  <c r="P259" i="23"/>
  <c r="O259" i="23"/>
  <c r="P260" i="23" l="1"/>
  <c r="O260" i="23"/>
  <c r="T260" i="23"/>
  <c r="Q260" i="23"/>
  <c r="R260" i="23"/>
  <c r="S260" i="23"/>
  <c r="W260" i="23" s="1"/>
  <c r="O261" i="23" l="1"/>
  <c r="P261" i="23"/>
  <c r="Q261" i="23"/>
  <c r="T261" i="23"/>
  <c r="S261" i="23"/>
  <c r="W261" i="23" s="1"/>
  <c r="R261" i="23"/>
  <c r="S262" i="23" l="1"/>
  <c r="W262" i="23" s="1"/>
  <c r="Q262" i="23"/>
  <c r="R262" i="23"/>
  <c r="T262" i="23"/>
  <c r="P262" i="23"/>
  <c r="O262" i="23"/>
  <c r="P263" i="23" l="1"/>
  <c r="O263" i="23"/>
  <c r="Q263" i="23"/>
  <c r="T263" i="23"/>
  <c r="R263" i="23"/>
  <c r="S263" i="23"/>
  <c r="W263" i="23" s="1"/>
  <c r="O264" i="23" l="1"/>
  <c r="P264" i="23"/>
  <c r="T264" i="23"/>
  <c r="R264" i="23"/>
  <c r="Q264" i="23"/>
  <c r="S264" i="23"/>
  <c r="W264" i="23" s="1"/>
  <c r="T265" i="23" l="1"/>
  <c r="S265" i="23"/>
  <c r="W265" i="23" s="1"/>
  <c r="R265" i="23"/>
  <c r="Q265" i="23"/>
  <c r="O265" i="23"/>
  <c r="P265" i="23"/>
  <c r="S266" i="23" l="1"/>
  <c r="W266" i="23" s="1"/>
  <c r="Q266" i="23"/>
  <c r="R266" i="23"/>
  <c r="T266" i="23"/>
  <c r="O266" i="23"/>
  <c r="P266" i="23"/>
  <c r="Q267" i="23" l="1"/>
  <c r="T267" i="23"/>
  <c r="R267" i="23"/>
  <c r="S267" i="23"/>
  <c r="W267" i="23" s="1"/>
  <c r="O267" i="23"/>
  <c r="P267" i="23"/>
  <c r="T268" i="23" l="1"/>
  <c r="Q268" i="23"/>
  <c r="R268" i="23"/>
  <c r="S268" i="23"/>
  <c r="W268" i="23" s="1"/>
  <c r="O268" i="23"/>
  <c r="P268" i="23"/>
  <c r="Q269" i="23" l="1"/>
  <c r="S269" i="23"/>
  <c r="W269" i="23" s="1"/>
  <c r="T269" i="23"/>
  <c r="R269" i="23"/>
  <c r="O269" i="23"/>
  <c r="P269" i="23"/>
  <c r="O270" i="23" l="1"/>
  <c r="P270" i="23"/>
  <c r="S270" i="23"/>
  <c r="W270" i="23" s="1"/>
  <c r="T270" i="23"/>
  <c r="Q270" i="23"/>
  <c r="R270" i="23"/>
  <c r="Q271" i="23" l="1"/>
  <c r="S271" i="23"/>
  <c r="W271" i="23" s="1"/>
  <c r="T271" i="23"/>
  <c r="R271" i="23"/>
  <c r="O271" i="23"/>
  <c r="P271" i="23"/>
  <c r="T272" i="23" l="1"/>
  <c r="S272" i="23"/>
  <c r="W272" i="23" s="1"/>
  <c r="Q272" i="23"/>
  <c r="R272" i="23"/>
  <c r="O272" i="23"/>
  <c r="P272" i="23"/>
  <c r="Q273" i="23" l="1"/>
  <c r="S273" i="23"/>
  <c r="W273" i="23" s="1"/>
  <c r="R273" i="23"/>
  <c r="T273" i="23"/>
  <c r="P273" i="23"/>
  <c r="O273" i="23"/>
  <c r="P274" i="23" l="1"/>
  <c r="O274" i="23"/>
  <c r="S274" i="23"/>
  <c r="W274" i="23" s="1"/>
  <c r="T274" i="23"/>
  <c r="Q274" i="23"/>
  <c r="R274" i="23"/>
  <c r="O275" i="23" l="1"/>
  <c r="P275" i="23"/>
  <c r="Q275" i="23"/>
  <c r="T275" i="23"/>
  <c r="S275" i="23"/>
  <c r="W275" i="23" s="1"/>
  <c r="R275" i="23"/>
  <c r="S276" i="23" l="1"/>
  <c r="W276" i="23" s="1"/>
  <c r="R276" i="23"/>
  <c r="T276" i="23"/>
  <c r="Q276" i="23"/>
  <c r="O276" i="23"/>
  <c r="P276" i="23"/>
  <c r="Q277" i="23" l="1"/>
  <c r="S277" i="23"/>
  <c r="W277" i="23" s="1"/>
  <c r="T277" i="23"/>
  <c r="R277" i="23"/>
  <c r="O277" i="23"/>
  <c r="P277" i="23"/>
  <c r="T278" i="23" l="1"/>
  <c r="R278" i="23"/>
  <c r="Q278" i="23"/>
  <c r="S278" i="23"/>
  <c r="W278" i="23" s="1"/>
  <c r="O278" i="23"/>
  <c r="P278" i="23"/>
  <c r="O279" i="23" l="1"/>
  <c r="P279" i="23"/>
  <c r="Q279" i="23"/>
  <c r="T279" i="23"/>
  <c r="R279" i="23"/>
  <c r="S279" i="23"/>
  <c r="W279" i="23" s="1"/>
  <c r="T280" i="23" l="1"/>
  <c r="S280" i="23"/>
  <c r="W280" i="23" s="1"/>
  <c r="R280" i="23"/>
  <c r="Q280" i="23"/>
  <c r="P280" i="23"/>
  <c r="O280" i="23"/>
  <c r="P281" i="23" l="1"/>
  <c r="O281" i="23"/>
  <c r="Q281" i="23"/>
  <c r="T281" i="23"/>
  <c r="S281" i="23"/>
  <c r="W281" i="23" s="1"/>
  <c r="R281" i="23"/>
  <c r="P282" i="23" l="1"/>
  <c r="O282" i="23"/>
  <c r="T282" i="23"/>
  <c r="Q282" i="23"/>
  <c r="S282" i="23"/>
  <c r="W282" i="23" s="1"/>
  <c r="R282" i="23"/>
  <c r="O283" i="23" l="1"/>
  <c r="P283" i="23"/>
  <c r="Q283" i="23"/>
  <c r="S283" i="23"/>
  <c r="W283" i="23" s="1"/>
  <c r="R283" i="23"/>
  <c r="T283" i="23"/>
  <c r="T284" i="23" l="1"/>
  <c r="Q284" i="23"/>
  <c r="S284" i="23"/>
  <c r="W284" i="23" s="1"/>
  <c r="R284" i="23"/>
  <c r="O284" i="23"/>
  <c r="P284" i="23"/>
  <c r="Q285" i="23" l="1"/>
  <c r="T285" i="23"/>
  <c r="S285" i="23"/>
  <c r="W285" i="23" s="1"/>
  <c r="R285" i="23"/>
  <c r="P285" i="23"/>
  <c r="O285" i="23"/>
  <c r="P286" i="23" l="1"/>
  <c r="O286" i="23"/>
  <c r="T286" i="23"/>
  <c r="Q286" i="23"/>
  <c r="R286" i="23"/>
  <c r="S286" i="23"/>
  <c r="W286" i="23" s="1"/>
  <c r="O287" i="23" l="1"/>
  <c r="P287" i="23"/>
  <c r="Q287" i="23"/>
  <c r="T287" i="23"/>
  <c r="S287" i="23"/>
  <c r="W287" i="23" s="1"/>
  <c r="R287" i="23"/>
  <c r="T288" i="23" l="1"/>
  <c r="Q288" i="23"/>
  <c r="R288" i="23"/>
  <c r="S288" i="23"/>
  <c r="W288" i="23" s="1"/>
  <c r="P288" i="23"/>
  <c r="O288" i="23"/>
  <c r="Q289" i="23" l="1"/>
  <c r="S289" i="23"/>
  <c r="W289" i="23" s="1"/>
  <c r="T289" i="23"/>
  <c r="R289" i="23"/>
  <c r="O289" i="23"/>
  <c r="P289" i="23"/>
  <c r="T290" i="23" l="1"/>
  <c r="Q290" i="23"/>
  <c r="R290" i="23"/>
  <c r="S290" i="23"/>
  <c r="W290" i="23" s="1"/>
  <c r="P290" i="23"/>
  <c r="O290" i="23"/>
  <c r="P291" i="23" l="1"/>
  <c r="O291" i="23"/>
  <c r="Q291" i="23"/>
  <c r="T291" i="23"/>
  <c r="S291" i="23"/>
  <c r="W291" i="23" s="1"/>
  <c r="R291" i="23"/>
  <c r="P292" i="23" l="1"/>
  <c r="O292" i="23"/>
  <c r="T292" i="23"/>
  <c r="Q292" i="23"/>
  <c r="S292" i="23"/>
  <c r="W292" i="23" s="1"/>
  <c r="R292" i="23"/>
  <c r="P293" i="23" l="1"/>
  <c r="O293" i="23"/>
  <c r="Q293" i="23"/>
  <c r="S293" i="23"/>
  <c r="W293" i="23" s="1"/>
  <c r="T293" i="23"/>
  <c r="R293" i="23"/>
  <c r="O294" i="23" l="1"/>
  <c r="P294" i="23"/>
  <c r="T294" i="23"/>
  <c r="Q294" i="23"/>
  <c r="R294" i="23"/>
  <c r="S294" i="23"/>
  <c r="W294" i="23" s="1"/>
  <c r="Q295" i="23" l="1"/>
  <c r="S295" i="23"/>
  <c r="W295" i="23" s="1"/>
  <c r="T295" i="23"/>
  <c r="R295" i="23"/>
  <c r="O295" i="23"/>
  <c r="P295" i="23"/>
  <c r="T296" i="23" l="1"/>
  <c r="Q296" i="23"/>
  <c r="S296" i="23"/>
  <c r="W296" i="23" s="1"/>
  <c r="R296" i="23"/>
  <c r="P296" i="23"/>
  <c r="O296" i="23"/>
  <c r="O297" i="23" l="1"/>
  <c r="P297" i="23"/>
  <c r="Q297" i="23"/>
  <c r="S297" i="23"/>
  <c r="W297" i="23" s="1"/>
  <c r="T297" i="23"/>
  <c r="R297" i="23"/>
  <c r="S298" i="23" l="1"/>
  <c r="W298" i="23" s="1"/>
  <c r="R298" i="23"/>
  <c r="T298" i="23"/>
  <c r="Q298" i="23"/>
  <c r="P298" i="23"/>
  <c r="O298" i="23"/>
  <c r="P299" i="23" l="1"/>
  <c r="O299" i="23"/>
  <c r="Q299" i="23"/>
  <c r="T299" i="23"/>
  <c r="R299" i="23"/>
  <c r="S299" i="23"/>
  <c r="W299" i="23" s="1"/>
  <c r="O300" i="23" l="1"/>
  <c r="P300" i="23"/>
  <c r="Q300" i="23"/>
  <c r="S300" i="23"/>
  <c r="W300" i="23" s="1"/>
  <c r="R300" i="23"/>
  <c r="T300" i="23"/>
  <c r="S301" i="23" l="1"/>
  <c r="W301" i="23" s="1"/>
  <c r="T301" i="23"/>
  <c r="Q301" i="23"/>
  <c r="R301" i="23"/>
  <c r="O301" i="23"/>
  <c r="P301" i="23"/>
  <c r="T302" i="23" l="1"/>
  <c r="R302" i="23"/>
  <c r="Q302" i="23"/>
  <c r="S302" i="23"/>
  <c r="W302" i="23" s="1"/>
  <c r="O302" i="23"/>
  <c r="P302" i="23"/>
  <c r="Q303" i="23" l="1"/>
  <c r="S303" i="23"/>
  <c r="W303" i="23" s="1"/>
  <c r="R303" i="23"/>
  <c r="T303" i="23"/>
  <c r="O303" i="23"/>
  <c r="P303" i="23"/>
  <c r="R304" i="23" l="1"/>
  <c r="S304" i="23"/>
  <c r="W304" i="23" s="1"/>
  <c r="Q304" i="23"/>
  <c r="T304" i="23"/>
  <c r="O304" i="23"/>
  <c r="P304" i="23"/>
  <c r="T305" i="23" l="1"/>
  <c r="Q305" i="23"/>
  <c r="R305" i="23"/>
  <c r="S305" i="23"/>
  <c r="W305" i="23" s="1"/>
  <c r="O305" i="23"/>
  <c r="P305" i="23"/>
  <c r="T306" i="23" l="1"/>
  <c r="Q306" i="23"/>
  <c r="S306" i="23"/>
  <c r="W306" i="23" s="1"/>
  <c r="R306" i="23"/>
  <c r="O306" i="23"/>
  <c r="P306" i="23"/>
  <c r="Q307" i="23" l="1"/>
  <c r="R307" i="23"/>
  <c r="S307" i="23"/>
  <c r="W307" i="23" s="1"/>
  <c r="T307" i="23"/>
  <c r="O307" i="23"/>
  <c r="P307" i="23"/>
  <c r="T308" i="23" l="1"/>
  <c r="Q308" i="23"/>
  <c r="R308" i="23"/>
  <c r="S308" i="23"/>
  <c r="W308" i="23" s="1"/>
  <c r="O308" i="23"/>
  <c r="P308" i="23"/>
  <c r="Q309" i="23" l="1"/>
  <c r="S309" i="23"/>
  <c r="W309" i="23" s="1"/>
  <c r="T309" i="23"/>
  <c r="R309" i="23"/>
  <c r="P309" i="23"/>
  <c r="O309" i="23"/>
  <c r="P310" i="23" l="1"/>
  <c r="O310" i="23"/>
  <c r="T310" i="23"/>
  <c r="Q310" i="23"/>
  <c r="R310" i="23"/>
  <c r="S310" i="23"/>
  <c r="W310" i="23" s="1"/>
  <c r="P311" i="23" l="1"/>
  <c r="O311" i="23"/>
  <c r="Q311" i="23"/>
  <c r="S311" i="23"/>
  <c r="W311" i="23" s="1"/>
  <c r="T311" i="23"/>
  <c r="R311" i="23"/>
  <c r="O312" i="23" l="1"/>
  <c r="P312" i="23"/>
  <c r="S312" i="23"/>
  <c r="W312" i="23" s="1"/>
  <c r="T312" i="23"/>
  <c r="Q312" i="23"/>
  <c r="R312" i="23"/>
  <c r="R313" i="23" l="1"/>
  <c r="T313" i="23"/>
  <c r="Q313" i="23"/>
  <c r="S313" i="23"/>
  <c r="W313" i="23" s="1"/>
  <c r="O313" i="23"/>
  <c r="P313" i="23"/>
  <c r="O314" i="23" l="1"/>
  <c r="P314" i="23"/>
  <c r="T314" i="23"/>
  <c r="Q314" i="23"/>
  <c r="S314" i="23"/>
  <c r="W314" i="23" s="1"/>
  <c r="R314" i="23"/>
  <c r="Q315" i="23" l="1"/>
  <c r="R315" i="23"/>
  <c r="S315" i="23"/>
  <c r="W315" i="23" s="1"/>
  <c r="T315" i="23"/>
  <c r="O315" i="23"/>
  <c r="P315" i="23"/>
  <c r="O316" i="23" l="1"/>
  <c r="P316" i="23"/>
  <c r="T316" i="23"/>
  <c r="Q316" i="23"/>
  <c r="S316" i="23"/>
  <c r="W316" i="23" s="1"/>
  <c r="R316" i="23"/>
  <c r="T317" i="23" l="1"/>
  <c r="S317" i="23"/>
  <c r="W317" i="23" s="1"/>
  <c r="R317" i="23"/>
  <c r="Q317" i="23"/>
  <c r="P317" i="23"/>
  <c r="O317" i="23"/>
  <c r="T318" i="23" l="1"/>
  <c r="Q318" i="23"/>
  <c r="S318" i="23"/>
  <c r="W318" i="23" s="1"/>
  <c r="R318" i="23"/>
  <c r="O318" i="23"/>
  <c r="P318" i="23"/>
  <c r="O319" i="23" l="1"/>
  <c r="P319" i="23"/>
  <c r="Q319" i="23"/>
  <c r="R319" i="23"/>
  <c r="S319" i="23"/>
  <c r="W319" i="23" s="1"/>
  <c r="T319" i="23"/>
  <c r="S320" i="23" l="1"/>
  <c r="W320" i="23" s="1"/>
  <c r="Q320" i="23"/>
  <c r="R320" i="23"/>
  <c r="T320" i="23"/>
  <c r="P320" i="23"/>
  <c r="O320" i="23"/>
  <c r="T321" i="23" l="1"/>
  <c r="Q321" i="23"/>
  <c r="R321" i="23"/>
  <c r="S321" i="23"/>
  <c r="W321" i="23" s="1"/>
  <c r="P321" i="23"/>
  <c r="O321" i="23"/>
  <c r="O322" i="23" l="1"/>
  <c r="P322" i="23"/>
  <c r="T322" i="23"/>
  <c r="Q322" i="23"/>
  <c r="R322" i="23"/>
  <c r="S322" i="23"/>
  <c r="W322" i="23" s="1"/>
  <c r="Q323" i="23" l="1"/>
  <c r="T323" i="23"/>
  <c r="R323" i="23"/>
  <c r="S323" i="23"/>
  <c r="W323" i="23" s="1"/>
  <c r="P323" i="23"/>
  <c r="O323" i="23"/>
  <c r="P324" i="23" l="1"/>
  <c r="O324" i="23"/>
  <c r="T324" i="23"/>
  <c r="S324" i="23"/>
  <c r="W324" i="23" s="1"/>
  <c r="R324" i="23"/>
  <c r="Q324" i="23"/>
  <c r="P325" i="23" l="1"/>
  <c r="O325" i="23"/>
  <c r="T325" i="23"/>
  <c r="Q325" i="23"/>
  <c r="S325" i="23"/>
  <c r="W325" i="23" s="1"/>
  <c r="R325" i="23"/>
  <c r="P326" i="23" l="1"/>
  <c r="O326" i="23"/>
  <c r="T326" i="23"/>
  <c r="S326" i="23"/>
  <c r="W326" i="23" s="1"/>
  <c r="R326" i="23"/>
  <c r="Q326" i="23"/>
  <c r="O327" i="23" l="1"/>
  <c r="P327" i="23"/>
  <c r="Q327" i="23"/>
  <c r="R327" i="23"/>
  <c r="S327" i="23"/>
  <c r="W327" i="23" s="1"/>
  <c r="T327" i="23"/>
  <c r="S328" i="23" l="1"/>
  <c r="W328" i="23" s="1"/>
  <c r="Q328" i="23"/>
  <c r="T328" i="23"/>
  <c r="R328" i="23"/>
  <c r="O328" i="23"/>
  <c r="P328" i="23"/>
  <c r="O329" i="23" l="1"/>
  <c r="P329" i="23"/>
  <c r="T329" i="23"/>
  <c r="S329" i="23"/>
  <c r="W329" i="23" s="1"/>
  <c r="Q329" i="23"/>
  <c r="R329" i="23"/>
  <c r="T330" i="23" l="1"/>
  <c r="R330" i="23"/>
  <c r="Q330" i="23"/>
  <c r="S330" i="23"/>
  <c r="W330" i="23" s="1"/>
  <c r="P330" i="23"/>
  <c r="O330" i="23"/>
  <c r="S331" i="23" l="1"/>
  <c r="W331" i="23" s="1"/>
  <c r="T331" i="23"/>
  <c r="Q331" i="23"/>
  <c r="R331" i="23"/>
  <c r="P331" i="23"/>
  <c r="O331" i="23"/>
  <c r="S332" i="23" l="1"/>
  <c r="W332" i="23" s="1"/>
  <c r="Q332" i="23"/>
  <c r="T332" i="23"/>
  <c r="R332" i="23"/>
  <c r="P332" i="23"/>
  <c r="O332" i="23"/>
  <c r="Q333" i="23" l="1"/>
  <c r="S333" i="23"/>
  <c r="W333" i="23" s="1"/>
  <c r="T333" i="23"/>
  <c r="R333" i="23"/>
  <c r="P333" i="23"/>
  <c r="O333" i="23"/>
  <c r="Q334" i="23" l="1"/>
  <c r="T334" i="23"/>
  <c r="R334" i="23"/>
  <c r="O334" i="23"/>
  <c r="P334" i="23"/>
  <c r="S334" i="23"/>
  <c r="W334" i="23" s="1"/>
  <c r="R335" i="23" l="1"/>
  <c r="S335" i="23"/>
  <c r="W335" i="23" s="1"/>
  <c r="T335" i="23"/>
  <c r="Q335" i="23"/>
  <c r="O335" i="23"/>
  <c r="P335" i="23"/>
  <c r="P336" i="23" l="1"/>
  <c r="O336" i="23"/>
  <c r="S336" i="23"/>
  <c r="W336" i="23" s="1"/>
  <c r="T336" i="23"/>
  <c r="Q336" i="23"/>
  <c r="R336" i="23"/>
  <c r="O337" i="23" l="1"/>
  <c r="P337" i="23"/>
  <c r="Q337" i="23"/>
  <c r="S337" i="23"/>
  <c r="W337" i="23" s="1"/>
  <c r="T337" i="23"/>
  <c r="R337" i="23"/>
  <c r="Q338" i="23" l="1"/>
  <c r="S338" i="23"/>
  <c r="W338" i="23" s="1"/>
  <c r="T338" i="23"/>
  <c r="R338" i="23"/>
  <c r="O338" i="23"/>
  <c r="P338" i="23"/>
  <c r="O339" i="23" l="1"/>
  <c r="P339" i="23"/>
  <c r="S339" i="23"/>
  <c r="W339" i="23" s="1"/>
  <c r="T339" i="23"/>
  <c r="Q339" i="23"/>
  <c r="R339" i="23"/>
  <c r="Q340" i="23" l="1"/>
  <c r="S340" i="23"/>
  <c r="W340" i="23" s="1"/>
  <c r="T340" i="23"/>
  <c r="R340" i="23"/>
  <c r="P340" i="23"/>
  <c r="O340" i="23"/>
  <c r="P341" i="23" l="1"/>
  <c r="O341" i="23"/>
  <c r="S341" i="23"/>
  <c r="W341" i="23" s="1"/>
  <c r="Q341" i="23"/>
  <c r="T341" i="23"/>
  <c r="R341" i="23"/>
  <c r="O342" i="23" l="1"/>
  <c r="P342" i="23"/>
  <c r="Q342" i="23"/>
  <c r="S342" i="23"/>
  <c r="W342" i="23" s="1"/>
  <c r="T342" i="23"/>
  <c r="R342" i="23"/>
  <c r="S343" i="23" l="1"/>
  <c r="W343" i="23" s="1"/>
  <c r="T343" i="23"/>
  <c r="Q343" i="23"/>
  <c r="R343" i="23"/>
  <c r="O343" i="23"/>
  <c r="P343" i="23"/>
  <c r="P344" i="23" l="1"/>
  <c r="O344" i="23"/>
  <c r="Q344" i="23"/>
  <c r="S344" i="23"/>
  <c r="W344" i="23" s="1"/>
  <c r="T344" i="23"/>
  <c r="R344" i="23"/>
  <c r="O345" i="23" l="1"/>
  <c r="P345" i="23"/>
  <c r="Q345" i="23"/>
  <c r="T345" i="23"/>
  <c r="S345" i="23"/>
  <c r="W345" i="23" s="1"/>
  <c r="R345" i="23"/>
  <c r="Q346" i="23" l="1"/>
  <c r="S346" i="23"/>
  <c r="W346" i="23" s="1"/>
  <c r="T346" i="23"/>
  <c r="R346" i="23"/>
  <c r="O346" i="23"/>
  <c r="P346" i="23"/>
  <c r="O347" i="23" l="1"/>
  <c r="P347" i="23"/>
  <c r="S347" i="23"/>
  <c r="W347" i="23" s="1"/>
  <c r="T347" i="23"/>
  <c r="Q347" i="23"/>
  <c r="R347" i="23"/>
  <c r="Q348" i="23" l="1"/>
  <c r="R348" i="23"/>
  <c r="T348" i="23"/>
  <c r="S348" i="23"/>
  <c r="W348" i="23" s="1"/>
  <c r="P348" i="23"/>
  <c r="O348" i="23"/>
  <c r="P349" i="23" l="1"/>
  <c r="O349" i="23"/>
  <c r="S349" i="23"/>
  <c r="W349" i="23" s="1"/>
  <c r="Q349" i="23"/>
  <c r="R349" i="23"/>
  <c r="T349" i="23"/>
  <c r="O350" i="23" l="1"/>
  <c r="P350" i="23"/>
  <c r="Q350" i="23"/>
  <c r="R350" i="23"/>
  <c r="S350" i="23"/>
  <c r="W350" i="23" s="1"/>
  <c r="T350" i="23"/>
  <c r="S351" i="23" l="1"/>
  <c r="W351" i="23" s="1"/>
  <c r="Q351" i="23"/>
  <c r="T351" i="23"/>
  <c r="R351" i="23"/>
  <c r="P351" i="23"/>
  <c r="O351" i="23"/>
  <c r="S352" i="23" l="1"/>
  <c r="W352" i="23" s="1"/>
  <c r="Q352" i="23"/>
  <c r="T352" i="23"/>
  <c r="R352" i="23"/>
  <c r="P352" i="23"/>
  <c r="O352" i="23"/>
  <c r="O353" i="23" l="1"/>
  <c r="P353" i="23"/>
  <c r="S353" i="23"/>
  <c r="W353" i="23" s="1"/>
  <c r="T353" i="23"/>
  <c r="Q353" i="23"/>
  <c r="R353" i="23"/>
  <c r="Q354" i="23" l="1"/>
  <c r="R354" i="23"/>
  <c r="S354" i="23"/>
  <c r="W354" i="23" s="1"/>
  <c r="T354" i="23"/>
  <c r="P354" i="23"/>
  <c r="O354" i="23"/>
  <c r="O355" i="23" l="1"/>
  <c r="P355" i="23"/>
  <c r="S355" i="23"/>
  <c r="W355" i="23" s="1"/>
  <c r="T355" i="23"/>
  <c r="Q355" i="23"/>
  <c r="R355" i="23"/>
  <c r="Q356" i="23" l="1"/>
  <c r="R356" i="23"/>
  <c r="T356" i="23"/>
  <c r="S356" i="23"/>
  <c r="W356" i="23" s="1"/>
  <c r="O356" i="23"/>
  <c r="P356" i="23"/>
  <c r="O357" i="23" l="1"/>
  <c r="P357" i="23"/>
  <c r="Q357" i="23"/>
  <c r="R357" i="23"/>
  <c r="S357" i="23"/>
  <c r="W357" i="23" s="1"/>
  <c r="T357" i="23"/>
  <c r="Q358" i="23" l="1"/>
  <c r="R358" i="23"/>
  <c r="S358" i="23"/>
  <c r="W358" i="23" s="1"/>
  <c r="T358" i="23"/>
  <c r="P358" i="23"/>
  <c r="O358" i="23"/>
  <c r="S359" i="23" l="1"/>
  <c r="W359" i="23" s="1"/>
  <c r="T359" i="23"/>
  <c r="Q359" i="23"/>
  <c r="R359" i="23"/>
  <c r="O359" i="23"/>
  <c r="P359" i="23"/>
  <c r="P360" i="23" l="1"/>
  <c r="O360" i="23"/>
  <c r="Q360" i="23"/>
  <c r="R360" i="23"/>
  <c r="T360" i="23"/>
  <c r="S360" i="23"/>
  <c r="W360" i="23" s="1"/>
  <c r="O361" i="23" l="1"/>
  <c r="P361" i="23"/>
  <c r="Q361" i="23"/>
  <c r="S361" i="23"/>
  <c r="W361" i="23" s="1"/>
  <c r="T361" i="23"/>
  <c r="R361" i="23"/>
  <c r="R362" i="23" l="1"/>
  <c r="S362" i="23"/>
  <c r="W362" i="23" s="1"/>
  <c r="T362" i="23"/>
  <c r="Q362" i="23"/>
  <c r="O362" i="23"/>
  <c r="P362" i="23"/>
  <c r="S363" i="23" l="1"/>
  <c r="W363" i="23" s="1"/>
  <c r="R363" i="23"/>
  <c r="T363" i="23"/>
  <c r="Q363" i="23"/>
  <c r="P363" i="23"/>
  <c r="O363" i="23"/>
  <c r="S364" i="23" l="1"/>
  <c r="Q364" i="23"/>
  <c r="R364" i="23"/>
  <c r="T364" i="23"/>
  <c r="O364" i="23"/>
  <c r="P364" i="23"/>
  <c r="O365" i="23" l="1"/>
  <c r="P365" i="23"/>
  <c r="R365" i="23"/>
  <c r="Q365" i="23"/>
  <c r="S365" i="23"/>
  <c r="T365" i="23"/>
  <c r="Q366" i="23" l="1"/>
  <c r="S366" i="23"/>
  <c r="T366" i="23"/>
  <c r="R366" i="23"/>
  <c r="O366" i="23"/>
  <c r="P366" i="23"/>
  <c r="P367" i="23" l="1"/>
  <c r="O367" i="23"/>
  <c r="Q367" i="23"/>
  <c r="T367" i="23"/>
  <c r="S367" i="23"/>
  <c r="R367" i="23"/>
  <c r="O368" i="23" l="1"/>
  <c r="P368" i="23"/>
  <c r="S368" i="23"/>
  <c r="T368" i="23"/>
  <c r="Q368" i="23"/>
  <c r="R368" i="23"/>
  <c r="U21" i="25"/>
  <c r="U22" i="25"/>
  <c r="U23" i="25"/>
  <c r="U24" i="25"/>
  <c r="U25" i="25"/>
  <c r="U26" i="25"/>
  <c r="U27" i="25"/>
  <c r="U28" i="25"/>
  <c r="U29" i="25"/>
  <c r="U46" i="25"/>
  <c r="U47" i="25"/>
  <c r="U48" i="25"/>
  <c r="U49" i="25"/>
  <c r="U50" i="25"/>
  <c r="U51" i="25"/>
  <c r="U52" i="25"/>
  <c r="U53" i="25"/>
  <c r="U54" i="25"/>
  <c r="U55" i="25"/>
  <c r="U56" i="25"/>
  <c r="U57" i="25"/>
  <c r="U58" i="25"/>
  <c r="U59" i="25"/>
  <c r="U60" i="25"/>
  <c r="U61" i="25"/>
  <c r="U62" i="25"/>
  <c r="U63" i="25"/>
  <c r="U64" i="25"/>
  <c r="U65" i="25"/>
  <c r="U66" i="25"/>
  <c r="U67" i="25"/>
  <c r="U68" i="25"/>
  <c r="U69" i="25"/>
  <c r="U70" i="25"/>
  <c r="U71" i="25"/>
  <c r="U72" i="25"/>
  <c r="U73" i="25"/>
  <c r="U74" i="25"/>
  <c r="U75" i="25"/>
  <c r="U76" i="25"/>
  <c r="U77" i="25"/>
  <c r="U78" i="25"/>
  <c r="U79" i="25"/>
  <c r="U80" i="25"/>
  <c r="U81" i="25"/>
  <c r="U82" i="25"/>
  <c r="U83" i="25"/>
  <c r="U84" i="25"/>
  <c r="U85" i="25"/>
  <c r="U86" i="25"/>
  <c r="U87" i="25"/>
  <c r="U88" i="25"/>
  <c r="U89" i="25"/>
  <c r="U90" i="25"/>
  <c r="U91" i="25"/>
  <c r="U92" i="25"/>
  <c r="U93" i="25"/>
  <c r="U94" i="25"/>
  <c r="U95" i="25"/>
  <c r="U96" i="25"/>
  <c r="U97" i="25"/>
  <c r="U98" i="25"/>
  <c r="U99" i="25"/>
  <c r="U100" i="25"/>
  <c r="U101" i="25"/>
  <c r="U102" i="25"/>
  <c r="U103" i="25"/>
  <c r="U104" i="25"/>
  <c r="U105" i="25"/>
  <c r="U106" i="25"/>
  <c r="U107" i="25"/>
  <c r="U108" i="25"/>
  <c r="U109" i="25"/>
  <c r="U110" i="25"/>
  <c r="U111" i="25"/>
  <c r="U112" i="25"/>
  <c r="U113" i="25"/>
  <c r="U114" i="25"/>
  <c r="U115" i="25"/>
  <c r="U116" i="25"/>
  <c r="U117" i="25"/>
  <c r="U118" i="25"/>
  <c r="U119" i="25"/>
  <c r="U120" i="25"/>
  <c r="U121" i="25"/>
  <c r="U122" i="25"/>
  <c r="U123" i="25"/>
  <c r="U124" i="25"/>
  <c r="U125" i="25"/>
  <c r="U126" i="25"/>
  <c r="U127" i="25"/>
  <c r="U128" i="25"/>
  <c r="U129" i="25"/>
  <c r="U130" i="25"/>
  <c r="U131" i="25"/>
  <c r="U132" i="25"/>
  <c r="U133" i="25"/>
  <c r="U134" i="25"/>
  <c r="U135" i="25"/>
  <c r="U136" i="25"/>
  <c r="U137" i="25"/>
  <c r="U138" i="25"/>
  <c r="U139" i="25"/>
  <c r="U140" i="25"/>
  <c r="U141" i="25"/>
  <c r="U142" i="25"/>
  <c r="U143" i="25"/>
  <c r="U144" i="25"/>
  <c r="U145" i="25"/>
  <c r="U146" i="25"/>
  <c r="U147" i="25"/>
  <c r="U148" i="25"/>
  <c r="U149" i="25"/>
  <c r="U150" i="25"/>
  <c r="U151" i="25"/>
  <c r="U152" i="25"/>
  <c r="U153" i="25"/>
  <c r="U154" i="25"/>
  <c r="U155" i="25"/>
  <c r="U156" i="25"/>
  <c r="U157" i="25"/>
  <c r="U158" i="25"/>
  <c r="Z2" i="25" l="1"/>
  <c r="W2" i="25"/>
  <c r="AA2" i="25" l="1"/>
  <c r="C16" i="1"/>
  <c r="J20" i="25" l="1"/>
  <c r="H20" i="25" s="1"/>
  <c r="J21" i="25"/>
  <c r="H21" i="25" s="1"/>
  <c r="J22" i="25"/>
  <c r="H22" i="25" s="1"/>
  <c r="AL8" i="25"/>
  <c r="AL7" i="25"/>
  <c r="AL9" i="25"/>
  <c r="AM7" i="25" l="1"/>
  <c r="AM8" i="25"/>
  <c r="AM9" i="25"/>
  <c r="I20" i="25"/>
  <c r="M21" i="25" s="1"/>
  <c r="I21" i="25"/>
  <c r="I22" i="25"/>
  <c r="J23" i="25"/>
  <c r="H23" i="25" s="1"/>
  <c r="AL10" i="25"/>
  <c r="N21" i="25" l="1"/>
  <c r="N22" i="25" s="1"/>
  <c r="AM10" i="25"/>
  <c r="R21" i="25"/>
  <c r="AI21" i="25"/>
  <c r="I23" i="25"/>
  <c r="J24" i="25"/>
  <c r="H24" i="25" s="1"/>
  <c r="E22" i="8"/>
  <c r="AL11" i="25"/>
  <c r="M22" i="25" l="1"/>
  <c r="AI22" i="25" s="1"/>
  <c r="AM11" i="25"/>
  <c r="S22" i="8"/>
  <c r="T22" i="8" s="1"/>
  <c r="AV22" i="8" s="1"/>
  <c r="M22" i="8"/>
  <c r="L22" i="8" s="1"/>
  <c r="K23" i="8" s="1"/>
  <c r="N23" i="8" s="1"/>
  <c r="AU23" i="8" s="1"/>
  <c r="I24" i="25"/>
  <c r="J25" i="25"/>
  <c r="H25" i="25" s="1"/>
  <c r="AL12" i="25"/>
  <c r="R22" i="25" l="1"/>
  <c r="M23" i="25"/>
  <c r="R23" i="25" s="1"/>
  <c r="N23" i="25"/>
  <c r="AM12" i="25"/>
  <c r="I25" i="25"/>
  <c r="J26" i="25"/>
  <c r="H26" i="25" s="1"/>
  <c r="E23" i="8"/>
  <c r="AL13" i="25"/>
  <c r="E24" i="8"/>
  <c r="M24" i="25" l="1"/>
  <c r="AI24" i="25" s="1"/>
  <c r="N24" i="25"/>
  <c r="AI23" i="25"/>
  <c r="M23" i="8"/>
  <c r="L23" i="8" s="1"/>
  <c r="K24" i="8" s="1"/>
  <c r="N24" i="8" s="1"/>
  <c r="AU24" i="8" s="1"/>
  <c r="AM13" i="25"/>
  <c r="M24" i="8"/>
  <c r="I26" i="25"/>
  <c r="J27" i="25"/>
  <c r="H27" i="25" s="1"/>
  <c r="AL14" i="25"/>
  <c r="R24" i="25" l="1"/>
  <c r="N25" i="25"/>
  <c r="M25" i="25"/>
  <c r="AI25" i="25" s="1"/>
  <c r="L24" i="8"/>
  <c r="K25" i="8" s="1"/>
  <c r="N25" i="8" s="1"/>
  <c r="AU25" i="8" s="1"/>
  <c r="AM14" i="25"/>
  <c r="I27" i="25"/>
  <c r="J28" i="25"/>
  <c r="H28" i="25" s="1"/>
  <c r="AL15" i="25"/>
  <c r="E25" i="8"/>
  <c r="M25" i="8" l="1"/>
  <c r="L25" i="8" s="1"/>
  <c r="K26" i="8" s="1"/>
  <c r="N26" i="8" s="1"/>
  <c r="AU26" i="8" s="1"/>
  <c r="R25" i="25"/>
  <c r="M26" i="25"/>
  <c r="AI26" i="25" s="1"/>
  <c r="N26" i="25"/>
  <c r="AM15" i="25"/>
  <c r="I28" i="25"/>
  <c r="J29" i="25"/>
  <c r="H29" i="25" s="1"/>
  <c r="E26" i="8"/>
  <c r="AL16" i="25"/>
  <c r="N27" i="25" l="1"/>
  <c r="R26" i="25"/>
  <c r="M27" i="25"/>
  <c r="AI27" i="25" s="1"/>
  <c r="M26" i="8"/>
  <c r="L26" i="8" s="1"/>
  <c r="K27" i="8" s="1"/>
  <c r="N27" i="8" s="1"/>
  <c r="AU27" i="8" s="1"/>
  <c r="AM16" i="25"/>
  <c r="I29" i="25"/>
  <c r="J30" i="25"/>
  <c r="H30" i="25" s="1"/>
  <c r="E27" i="8"/>
  <c r="AL17" i="25"/>
  <c r="M28" i="25" l="1"/>
  <c r="AI28" i="25" s="1"/>
  <c r="N28" i="25"/>
  <c r="R27" i="25"/>
  <c r="M27" i="8"/>
  <c r="L27" i="8" s="1"/>
  <c r="K28" i="8" s="1"/>
  <c r="N28" i="8" s="1"/>
  <c r="AU28" i="8" s="1"/>
  <c r="AM17" i="25"/>
  <c r="I30" i="25"/>
  <c r="J31" i="25"/>
  <c r="H31" i="25" s="1"/>
  <c r="AJ17" i="25"/>
  <c r="AL18" i="25"/>
  <c r="E28" i="8"/>
  <c r="R28" i="25" l="1"/>
  <c r="M29" i="25"/>
  <c r="AI29" i="25" s="1"/>
  <c r="N29" i="25"/>
  <c r="M28" i="8"/>
  <c r="L28" i="8" s="1"/>
  <c r="K29" i="8" s="1"/>
  <c r="N29" i="8" s="1"/>
  <c r="AU29" i="8" s="1"/>
  <c r="AM18" i="25"/>
  <c r="AK17" i="25"/>
  <c r="I31" i="25"/>
  <c r="J32" i="25"/>
  <c r="H32" i="25" s="1"/>
  <c r="AJ18" i="25"/>
  <c r="E29" i="8"/>
  <c r="AL19" i="25"/>
  <c r="R29" i="25" l="1"/>
  <c r="M30" i="25"/>
  <c r="AI30" i="25" s="1"/>
  <c r="M29" i="8"/>
  <c r="L29" i="8" s="1"/>
  <c r="K30" i="8" s="1"/>
  <c r="N30" i="8" s="1"/>
  <c r="AU30" i="8" s="1"/>
  <c r="N30" i="25"/>
  <c r="AM19" i="25"/>
  <c r="AK18" i="25"/>
  <c r="R30" i="25"/>
  <c r="I32" i="25"/>
  <c r="J33" i="25"/>
  <c r="H33" i="25" s="1"/>
  <c r="E31" i="8"/>
  <c r="E30" i="8"/>
  <c r="AL20" i="25"/>
  <c r="AJ19" i="25"/>
  <c r="M31" i="25" l="1"/>
  <c r="AI31" i="25" s="1"/>
  <c r="M30" i="8"/>
  <c r="L30" i="8" s="1"/>
  <c r="K31" i="8" s="1"/>
  <c r="N31" i="8" s="1"/>
  <c r="AU31" i="8" s="1"/>
  <c r="N31" i="25"/>
  <c r="AM20" i="25"/>
  <c r="M31" i="8"/>
  <c r="AK19" i="25"/>
  <c r="I33" i="25"/>
  <c r="J34" i="25"/>
  <c r="H34" i="25" s="1"/>
  <c r="AL21" i="25"/>
  <c r="AJ20" i="25"/>
  <c r="R31" i="25" l="1"/>
  <c r="N32" i="25"/>
  <c r="M32" i="25"/>
  <c r="AI32" i="25" s="1"/>
  <c r="L31" i="8"/>
  <c r="K32" i="8" s="1"/>
  <c r="N32" i="8" s="1"/>
  <c r="AU32" i="8" s="1"/>
  <c r="AM21" i="25"/>
  <c r="AK20" i="25"/>
  <c r="M33" i="25"/>
  <c r="I34" i="25"/>
  <c r="J35" i="25"/>
  <c r="H35" i="25" s="1"/>
  <c r="AJ21" i="25"/>
  <c r="E32" i="8"/>
  <c r="AL22" i="25"/>
  <c r="R32" i="25" l="1"/>
  <c r="M32" i="8"/>
  <c r="L32" i="8" s="1"/>
  <c r="K33" i="8" s="1"/>
  <c r="N33" i="8" s="1"/>
  <c r="AU33" i="8" s="1"/>
  <c r="N33" i="25"/>
  <c r="M34" i="25" s="1"/>
  <c r="AI34" i="25" s="1"/>
  <c r="AM22" i="25"/>
  <c r="AK21" i="25"/>
  <c r="R33" i="25"/>
  <c r="AI33" i="25"/>
  <c r="I35" i="25"/>
  <c r="E33" i="8"/>
  <c r="E34" i="8"/>
  <c r="AJ22" i="25"/>
  <c r="M33" i="8" l="1"/>
  <c r="L33" i="8" s="1"/>
  <c r="K34" i="8" s="1"/>
  <c r="N34" i="8" s="1"/>
  <c r="AU34" i="8" s="1"/>
  <c r="N34" i="25"/>
  <c r="M34" i="8"/>
  <c r="AK22" i="25"/>
  <c r="R34" i="25"/>
  <c r="N35" i="25"/>
  <c r="M35" i="25"/>
  <c r="E35" i="8"/>
  <c r="L34" i="8" l="1"/>
  <c r="K35" i="8" s="1"/>
  <c r="N35" i="8" s="1"/>
  <c r="AU35" i="8" s="1"/>
  <c r="M35" i="8"/>
  <c r="R35" i="25"/>
  <c r="AI35" i="25"/>
  <c r="M36" i="25"/>
  <c r="N36" i="25"/>
  <c r="J36" i="25"/>
  <c r="H36" i="25" s="1"/>
  <c r="E36" i="8"/>
  <c r="AL23" i="25"/>
  <c r="L35" i="8" l="1"/>
  <c r="K36" i="8" s="1"/>
  <c r="N36" i="8" s="1"/>
  <c r="AU36" i="8" s="1"/>
  <c r="AM23" i="25"/>
  <c r="M36" i="8"/>
  <c r="R36" i="25"/>
  <c r="AI36" i="25"/>
  <c r="I36" i="25"/>
  <c r="J37" i="25"/>
  <c r="H37" i="25" s="1"/>
  <c r="AJ23" i="25"/>
  <c r="AL24" i="25"/>
  <c r="E37" i="8"/>
  <c r="L36" i="8" l="1"/>
  <c r="K37" i="8" s="1"/>
  <c r="N37" i="8" s="1"/>
  <c r="AU37" i="8" s="1"/>
  <c r="AM24" i="25"/>
  <c r="AK23" i="25"/>
  <c r="M37" i="8"/>
  <c r="I37" i="25"/>
  <c r="M37" i="25"/>
  <c r="N37" i="25"/>
  <c r="J38" i="25"/>
  <c r="H38" i="25" s="1"/>
  <c r="AL25" i="25"/>
  <c r="AJ24" i="25"/>
  <c r="L37" i="8" l="1"/>
  <c r="K38" i="8" s="1"/>
  <c r="N38" i="8" s="1"/>
  <c r="AU38" i="8" s="1"/>
  <c r="AM25" i="25"/>
  <c r="AK24" i="25"/>
  <c r="AI37" i="25"/>
  <c r="I38" i="25"/>
  <c r="R37" i="25"/>
  <c r="M38" i="25"/>
  <c r="N38" i="25"/>
  <c r="J41" i="25"/>
  <c r="H41" i="25" s="1"/>
  <c r="AJ25" i="25"/>
  <c r="E38" i="8"/>
  <c r="AK25" i="25" l="1"/>
  <c r="AI38" i="25"/>
  <c r="M38" i="8"/>
  <c r="L38" i="8" s="1"/>
  <c r="K39" i="8" s="1"/>
  <c r="N39" i="8" s="1"/>
  <c r="R38" i="25"/>
  <c r="M39" i="25"/>
  <c r="N39" i="25"/>
  <c r="J42" i="25"/>
  <c r="H42" i="25" s="1"/>
  <c r="E39" i="8"/>
  <c r="R39" i="25" l="1"/>
  <c r="AI39" i="25"/>
  <c r="M39" i="8"/>
  <c r="L39" i="8" s="1"/>
  <c r="K40" i="8" s="1"/>
  <c r="N40" i="8" s="1"/>
  <c r="AU39" i="8"/>
  <c r="J43" i="25"/>
  <c r="H43" i="25" s="1"/>
  <c r="E40" i="8"/>
  <c r="M40" i="8" l="1"/>
  <c r="L40" i="8" s="1"/>
  <c r="K41" i="8" s="1"/>
  <c r="N41" i="8" s="1"/>
  <c r="AU40" i="8"/>
  <c r="J44" i="25"/>
  <c r="H44" i="25" s="1"/>
  <c r="AU41" i="8" l="1"/>
  <c r="J45" i="25"/>
  <c r="H45" i="25" s="1"/>
  <c r="J46" i="25" l="1"/>
  <c r="H46" i="25" s="1"/>
  <c r="J47" i="25" l="1"/>
  <c r="H47" i="25" s="1"/>
  <c r="J48" i="25" l="1"/>
  <c r="H48" i="25" s="1"/>
  <c r="J49" i="25" l="1"/>
  <c r="H49" i="25" s="1"/>
  <c r="J50" i="25" l="1"/>
  <c r="H50" i="25" s="1"/>
  <c r="I50" i="25" l="1"/>
  <c r="J51" i="25"/>
  <c r="H51" i="25" s="1"/>
  <c r="I51" i="25" l="1"/>
  <c r="J52" i="25"/>
  <c r="H52" i="25" s="1"/>
  <c r="I52" i="25" l="1"/>
  <c r="J53" i="25"/>
  <c r="H53" i="25" s="1"/>
  <c r="I53" i="25" l="1"/>
  <c r="J54" i="25"/>
  <c r="H54" i="25" s="1"/>
  <c r="I54" i="25" l="1"/>
  <c r="J55" i="25"/>
  <c r="H55" i="25" s="1"/>
  <c r="I55" i="25" l="1"/>
  <c r="J56" i="25"/>
  <c r="H56" i="25" s="1"/>
  <c r="I56" i="25" l="1"/>
  <c r="J57" i="25"/>
  <c r="H57" i="25" s="1"/>
  <c r="I57" i="25" l="1"/>
  <c r="J58" i="25"/>
  <c r="H58" i="25" s="1"/>
  <c r="I58" i="25" l="1"/>
  <c r="J59" i="25"/>
  <c r="H59" i="25" s="1"/>
  <c r="I59" i="25" l="1"/>
  <c r="J60" i="25"/>
  <c r="H60" i="25" s="1"/>
  <c r="I60" i="25" l="1"/>
  <c r="J61" i="25"/>
  <c r="H61" i="25" s="1"/>
  <c r="I61" i="25" l="1"/>
  <c r="J62" i="25"/>
  <c r="H62" i="25" s="1"/>
  <c r="I62" i="25" s="1"/>
  <c r="J63" i="25" l="1"/>
  <c r="H63" i="25" s="1"/>
  <c r="I63" i="25" l="1"/>
  <c r="J64" i="25"/>
  <c r="H64" i="25" s="1"/>
  <c r="I64" i="25" l="1"/>
  <c r="J65" i="25"/>
  <c r="H65" i="25" s="1"/>
  <c r="I65" i="25" l="1"/>
  <c r="J66" i="25"/>
  <c r="H66" i="25" s="1"/>
  <c r="I66" i="25" l="1"/>
  <c r="J67" i="25"/>
  <c r="H67" i="25" s="1"/>
  <c r="I67" i="25" s="1"/>
  <c r="J68" i="25" l="1"/>
  <c r="H68" i="25" s="1"/>
  <c r="I68" i="25" l="1"/>
  <c r="J69" i="25"/>
  <c r="H69" i="25" s="1"/>
  <c r="I69" i="25" l="1"/>
  <c r="J70" i="25"/>
  <c r="H70" i="25" s="1"/>
  <c r="I70" i="25" l="1"/>
  <c r="J71" i="25"/>
  <c r="H71" i="25" s="1"/>
  <c r="I71" i="25" s="1"/>
  <c r="J72" i="25" l="1"/>
  <c r="H72" i="25" s="1"/>
  <c r="I72" i="25" s="1"/>
  <c r="J73" i="25" l="1"/>
  <c r="H73" i="25" s="1"/>
  <c r="I73" i="25" l="1"/>
  <c r="J74" i="25"/>
  <c r="H74" i="25" s="1"/>
  <c r="I74" i="25" l="1"/>
  <c r="J75" i="25"/>
  <c r="H75" i="25" s="1"/>
  <c r="I75" i="25" l="1"/>
  <c r="J76" i="25"/>
  <c r="H76" i="25" s="1"/>
  <c r="I76" i="25" s="1"/>
  <c r="J77" i="25" l="1"/>
  <c r="H77" i="25" s="1"/>
  <c r="I77" i="25" l="1"/>
  <c r="J78" i="25"/>
  <c r="H78" i="25" s="1"/>
  <c r="I78" i="25" l="1"/>
  <c r="J79" i="25"/>
  <c r="H79" i="25" s="1"/>
  <c r="I79" i="25" l="1"/>
  <c r="J80" i="25"/>
  <c r="H80" i="25" s="1"/>
  <c r="I80" i="25" l="1"/>
  <c r="J81" i="25"/>
  <c r="H81" i="25" s="1"/>
  <c r="I81" i="25" l="1"/>
  <c r="J82" i="25"/>
  <c r="H82" i="25" s="1"/>
  <c r="I82" i="25" l="1"/>
  <c r="J83" i="25"/>
  <c r="H83" i="25" s="1"/>
  <c r="I83" i="25" l="1"/>
  <c r="J84" i="25"/>
  <c r="H84" i="25" s="1"/>
  <c r="I84" i="25" l="1"/>
  <c r="J85" i="25"/>
  <c r="H85" i="25" s="1"/>
  <c r="I85" i="25" s="1"/>
  <c r="J86" i="25" l="1"/>
  <c r="H86" i="25" s="1"/>
  <c r="I86" i="25" l="1"/>
  <c r="J87" i="25"/>
  <c r="H87" i="25" s="1"/>
  <c r="I87" i="25" l="1"/>
  <c r="J88" i="25"/>
  <c r="H88" i="25" s="1"/>
  <c r="I88" i="25" l="1"/>
  <c r="J89" i="25"/>
  <c r="H89" i="25" s="1"/>
  <c r="I89" i="25" l="1"/>
  <c r="J90" i="25"/>
  <c r="H90" i="25" s="1"/>
  <c r="I90" i="25" s="1"/>
  <c r="J91" i="25" l="1"/>
  <c r="H91" i="25" s="1"/>
  <c r="I91" i="25" l="1"/>
  <c r="J92" i="25"/>
  <c r="H92" i="25" s="1"/>
  <c r="I92" i="25" s="1"/>
  <c r="J93" i="25" l="1"/>
  <c r="H93" i="25" s="1"/>
  <c r="I93" i="25" l="1"/>
  <c r="J94" i="25"/>
  <c r="H94" i="25" s="1"/>
  <c r="I94" i="25" l="1"/>
  <c r="J95" i="25"/>
  <c r="H95" i="25" s="1"/>
  <c r="I95" i="25" l="1"/>
  <c r="J96" i="25"/>
  <c r="H96" i="25" s="1"/>
  <c r="I96" i="25" l="1"/>
  <c r="J97" i="25"/>
  <c r="H97" i="25" s="1"/>
  <c r="I97" i="25" s="1"/>
  <c r="J98" i="25" l="1"/>
  <c r="H98" i="25" s="1"/>
  <c r="I98" i="25" l="1"/>
  <c r="J99" i="25"/>
  <c r="H99" i="25" s="1"/>
  <c r="I99" i="25" l="1"/>
  <c r="J100" i="25"/>
  <c r="H100" i="25" s="1"/>
  <c r="I100" i="25" s="1"/>
  <c r="J101" i="25" l="1"/>
  <c r="H101" i="25" s="1"/>
  <c r="I101" i="25" l="1"/>
  <c r="J102" i="25"/>
  <c r="H102" i="25" s="1"/>
  <c r="I102" i="25" l="1"/>
  <c r="J103" i="25"/>
  <c r="H103" i="25" s="1"/>
  <c r="I103" i="25" l="1"/>
  <c r="J104" i="25"/>
  <c r="H104" i="25" s="1"/>
  <c r="I104" i="25" s="1"/>
  <c r="J105" i="25" l="1"/>
  <c r="H105" i="25" s="1"/>
  <c r="I105" i="25" l="1"/>
  <c r="J106" i="25"/>
  <c r="H106" i="25" s="1"/>
  <c r="I106" i="25" l="1"/>
  <c r="J107" i="25"/>
  <c r="H107" i="25" s="1"/>
  <c r="I107" i="25" l="1"/>
  <c r="J108" i="25"/>
  <c r="H108" i="25" s="1"/>
  <c r="I108" i="25" s="1"/>
  <c r="J109" i="25" l="1"/>
  <c r="H109" i="25" s="1"/>
  <c r="I109" i="25" l="1"/>
  <c r="J110" i="25"/>
  <c r="H110" i="25" s="1"/>
  <c r="I110" i="25" s="1"/>
  <c r="J111" i="25" l="1"/>
  <c r="H111" i="25" s="1"/>
  <c r="I111" i="25" l="1"/>
  <c r="J112" i="25"/>
  <c r="H112" i="25" s="1"/>
  <c r="I112" i="25" l="1"/>
  <c r="J113" i="25"/>
  <c r="H113" i="25" s="1"/>
  <c r="I113" i="25" l="1"/>
  <c r="J114" i="25"/>
  <c r="H114" i="25" s="1"/>
  <c r="I114" i="25" l="1"/>
  <c r="J115" i="25"/>
  <c r="H115" i="25" s="1"/>
  <c r="I115" i="25" l="1"/>
  <c r="J116" i="25"/>
  <c r="H116" i="25" s="1"/>
  <c r="I116" i="25" l="1"/>
  <c r="J117" i="25"/>
  <c r="H117" i="25" s="1"/>
  <c r="I117" i="25" l="1"/>
  <c r="J118" i="25"/>
  <c r="H118" i="25" s="1"/>
  <c r="I118" i="25" l="1"/>
  <c r="J119" i="25"/>
  <c r="H119" i="25" s="1"/>
  <c r="I119" i="25" l="1"/>
  <c r="J120" i="25"/>
  <c r="H120" i="25" s="1"/>
  <c r="I120" i="25" l="1"/>
  <c r="J121" i="25"/>
  <c r="H121" i="25" s="1"/>
  <c r="I121" i="25" l="1"/>
  <c r="J122" i="25"/>
  <c r="H122" i="25" s="1"/>
  <c r="I122" i="25" l="1"/>
  <c r="J123" i="25"/>
  <c r="H123" i="25" s="1"/>
  <c r="I123" i="25" l="1"/>
  <c r="J124" i="25"/>
  <c r="H124" i="25" s="1"/>
  <c r="I124" i="25" l="1"/>
  <c r="J125" i="25"/>
  <c r="H125" i="25" s="1"/>
  <c r="I125" i="25" l="1"/>
  <c r="J126" i="25"/>
  <c r="H126" i="25" s="1"/>
  <c r="I126" i="25" l="1"/>
  <c r="J127" i="25"/>
  <c r="H127" i="25" s="1"/>
  <c r="I127" i="25" l="1"/>
  <c r="J128" i="25"/>
  <c r="H128" i="25" s="1"/>
  <c r="I128" i="25" l="1"/>
  <c r="J129" i="25"/>
  <c r="H129" i="25" s="1"/>
  <c r="I129" i="25" l="1"/>
  <c r="J130" i="25"/>
  <c r="H130" i="25" s="1"/>
  <c r="I130" i="25" l="1"/>
  <c r="J131" i="25"/>
  <c r="H131" i="25" s="1"/>
  <c r="I131" i="25" s="1"/>
  <c r="J132" i="25" l="1"/>
  <c r="H132" i="25" s="1"/>
  <c r="I132" i="25" l="1"/>
  <c r="J133" i="25"/>
  <c r="H133" i="25" s="1"/>
  <c r="I133" i="25" l="1"/>
  <c r="J134" i="25"/>
  <c r="H134" i="25" s="1"/>
  <c r="I134" i="25" l="1"/>
  <c r="J135" i="25"/>
  <c r="H135" i="25" s="1"/>
  <c r="I135" i="25" l="1"/>
  <c r="J136" i="25"/>
  <c r="H136" i="25" s="1"/>
  <c r="I136" i="25" l="1"/>
  <c r="J137" i="25"/>
  <c r="H137" i="25" s="1"/>
  <c r="I137" i="25" s="1"/>
  <c r="J138" i="25" l="1"/>
  <c r="H138" i="25" s="1"/>
  <c r="I138" i="25" l="1"/>
  <c r="J139" i="25"/>
  <c r="H139" i="25" s="1"/>
  <c r="I139" i="25" l="1"/>
  <c r="J140" i="25"/>
  <c r="H140" i="25" s="1"/>
  <c r="I140" i="25" l="1"/>
  <c r="J141" i="25"/>
  <c r="H141" i="25" s="1"/>
  <c r="I141" i="25" l="1"/>
  <c r="J142" i="25"/>
  <c r="H142" i="25" s="1"/>
  <c r="I142" i="25" l="1"/>
  <c r="J143" i="25"/>
  <c r="H143" i="25" s="1"/>
  <c r="I143" i="25" l="1"/>
  <c r="J144" i="25"/>
  <c r="H144" i="25" s="1"/>
  <c r="I144" i="25" l="1"/>
  <c r="J145" i="25"/>
  <c r="H145" i="25" s="1"/>
  <c r="I145" i="25" s="1"/>
  <c r="J146" i="25" l="1"/>
  <c r="H146" i="25" s="1"/>
  <c r="I146" i="25" l="1"/>
  <c r="J147" i="25"/>
  <c r="H147" i="25" s="1"/>
  <c r="I147" i="25" l="1"/>
  <c r="J148" i="25"/>
  <c r="H148" i="25" s="1"/>
  <c r="I148" i="25" s="1"/>
  <c r="J149" i="25" l="1"/>
  <c r="H149" i="25" s="1"/>
  <c r="I149" i="25" l="1"/>
  <c r="J150" i="25"/>
  <c r="H150" i="25" s="1"/>
  <c r="I150" i="25" l="1"/>
  <c r="J151" i="25"/>
  <c r="H151" i="25" s="1"/>
  <c r="I151" i="25" l="1"/>
  <c r="J152" i="25"/>
  <c r="H152" i="25" s="1"/>
  <c r="I152" i="25" l="1"/>
  <c r="J153" i="25"/>
  <c r="H153" i="25" s="1"/>
  <c r="I153" i="25" l="1"/>
  <c r="J154" i="25"/>
  <c r="H154" i="25" s="1"/>
  <c r="I154" i="25" l="1"/>
  <c r="J155" i="25"/>
  <c r="H155" i="25" s="1"/>
  <c r="I155" i="25" l="1"/>
  <c r="J156" i="25"/>
  <c r="H156" i="25" s="1"/>
  <c r="I156" i="25" l="1"/>
  <c r="J157" i="25"/>
  <c r="H157" i="25" s="1"/>
  <c r="I157" i="25" l="1"/>
  <c r="J158" i="25"/>
  <c r="H158" i="25" s="1"/>
  <c r="I158" i="25" l="1"/>
  <c r="J159" i="25"/>
  <c r="H159" i="25" s="1"/>
  <c r="I159" i="25" l="1"/>
  <c r="J160" i="25"/>
  <c r="H160" i="25" s="1"/>
  <c r="I160" i="25" l="1"/>
  <c r="J161" i="25"/>
  <c r="H161" i="25" s="1"/>
  <c r="I161" i="25" l="1"/>
  <c r="J162" i="25"/>
  <c r="H162" i="25" s="1"/>
  <c r="I162" i="25" l="1"/>
  <c r="J163" i="25"/>
  <c r="H163" i="25" s="1"/>
  <c r="I163" i="25" l="1"/>
  <c r="J164" i="25"/>
  <c r="H164" i="25" s="1"/>
  <c r="I164" i="25" l="1"/>
  <c r="J165" i="25"/>
  <c r="H165" i="25" s="1"/>
  <c r="I165" i="25" s="1"/>
  <c r="J166" i="25" l="1"/>
  <c r="H166" i="25" s="1"/>
  <c r="I166" i="25" l="1"/>
  <c r="J167" i="25"/>
  <c r="H167" i="25" s="1"/>
  <c r="I167" i="25" l="1"/>
  <c r="J168" i="25"/>
  <c r="H168" i="25" s="1"/>
  <c r="I168" i="25" l="1"/>
  <c r="J169" i="25"/>
  <c r="H169" i="25" s="1"/>
  <c r="I169" i="25" l="1"/>
  <c r="J170" i="25"/>
  <c r="H170" i="25" s="1"/>
  <c r="I170" i="25" l="1"/>
  <c r="J171" i="25"/>
  <c r="H171" i="25" s="1"/>
  <c r="I171" i="25" l="1"/>
  <c r="J172" i="25"/>
  <c r="H172" i="25" s="1"/>
  <c r="I172" i="25" l="1"/>
  <c r="J173" i="25"/>
  <c r="H173" i="25" s="1"/>
  <c r="I173" i="25" l="1"/>
  <c r="J174" i="25"/>
  <c r="H174" i="25" s="1"/>
  <c r="I174" i="25" l="1"/>
  <c r="J175" i="25"/>
  <c r="H175" i="25" s="1"/>
  <c r="I175" i="25" s="1"/>
  <c r="J176" i="25" l="1"/>
  <c r="H176" i="25" s="1"/>
  <c r="I176" i="25" l="1"/>
  <c r="J177" i="25"/>
  <c r="H177" i="25" s="1"/>
  <c r="I177" i="25" l="1"/>
  <c r="J178" i="25"/>
  <c r="H178" i="25" s="1"/>
  <c r="I178" i="25" l="1"/>
  <c r="J179" i="25"/>
  <c r="H179" i="25" s="1"/>
  <c r="I179" i="25" l="1"/>
  <c r="J180" i="25"/>
  <c r="H180" i="25" s="1"/>
  <c r="I180" i="25" l="1"/>
  <c r="J181" i="25"/>
  <c r="H181" i="25" s="1"/>
  <c r="I181" i="25" s="1"/>
  <c r="J182" i="25" l="1"/>
  <c r="H182" i="25" s="1"/>
  <c r="I182" i="25" s="1"/>
  <c r="J183" i="25" l="1"/>
  <c r="H183" i="25" s="1"/>
  <c r="I183" i="25" l="1"/>
  <c r="J184" i="25"/>
  <c r="H184" i="25" s="1"/>
  <c r="I184" i="25" l="1"/>
  <c r="J185" i="25"/>
  <c r="H185" i="25" s="1"/>
  <c r="I185" i="25" l="1"/>
  <c r="J186" i="25"/>
  <c r="H186" i="25" s="1"/>
  <c r="I186" i="25" s="1"/>
  <c r="J187" i="25" l="1"/>
  <c r="H187" i="25" s="1"/>
  <c r="I187" i="25" l="1"/>
  <c r="J188" i="25"/>
  <c r="H188" i="25" s="1"/>
  <c r="I188" i="25" l="1"/>
  <c r="J189" i="25"/>
  <c r="H189" i="25" s="1"/>
  <c r="I189" i="25" l="1"/>
  <c r="J190" i="25"/>
  <c r="H190" i="25" s="1"/>
  <c r="I190" i="25" s="1"/>
  <c r="J191" i="25" l="1"/>
  <c r="H191" i="25" s="1"/>
  <c r="I191" i="25" l="1"/>
  <c r="J192" i="25"/>
  <c r="H192" i="25" s="1"/>
  <c r="I192" i="25" l="1"/>
  <c r="J193" i="25"/>
  <c r="H193" i="25" s="1"/>
  <c r="I193" i="25" l="1"/>
  <c r="J194" i="25"/>
  <c r="H194" i="25" s="1"/>
  <c r="I194" i="25" l="1"/>
  <c r="J195" i="25"/>
  <c r="H195" i="25" s="1"/>
  <c r="I195" i="25" l="1"/>
  <c r="J196" i="25"/>
  <c r="H196" i="25" s="1"/>
  <c r="I196" i="25" l="1"/>
  <c r="J197" i="25"/>
  <c r="H197" i="25" s="1"/>
  <c r="I197" i="25" l="1"/>
  <c r="J198" i="25"/>
  <c r="H198" i="25" s="1"/>
  <c r="I198" i="25" s="1"/>
  <c r="J199" i="25" l="1"/>
  <c r="H199" i="25" s="1"/>
  <c r="I199" i="25" l="1"/>
  <c r="J200" i="25"/>
  <c r="H200" i="25" s="1"/>
  <c r="I200" i="25" l="1"/>
  <c r="J201" i="25"/>
  <c r="H201" i="25" s="1"/>
  <c r="I201" i="25" l="1"/>
  <c r="J202" i="25"/>
  <c r="H202" i="25" s="1"/>
  <c r="I202" i="25" s="1"/>
  <c r="J203" i="25" l="1"/>
  <c r="H203" i="25" s="1"/>
  <c r="I203" i="25" l="1"/>
  <c r="J204" i="25"/>
  <c r="H204" i="25" s="1"/>
  <c r="I204" i="25" l="1"/>
  <c r="J205" i="25"/>
  <c r="H205" i="25" s="1"/>
  <c r="I205" i="25" l="1"/>
  <c r="J206" i="25"/>
  <c r="H206" i="25" s="1"/>
  <c r="I206" i="25" s="1"/>
  <c r="J207" i="25" l="1"/>
  <c r="H207" i="25" s="1"/>
  <c r="I207" i="25" l="1"/>
  <c r="J208" i="25"/>
  <c r="H208" i="25" s="1"/>
  <c r="I208" i="25" l="1"/>
  <c r="J209" i="25"/>
  <c r="H209" i="25" s="1"/>
  <c r="I209" i="25" l="1"/>
  <c r="J210" i="25"/>
  <c r="H210" i="25" s="1"/>
  <c r="I210" i="25" s="1"/>
  <c r="J211" i="25" l="1"/>
  <c r="H211" i="25" s="1"/>
  <c r="I211" i="25" s="1"/>
  <c r="J212" i="25" l="1"/>
  <c r="H212" i="25" s="1"/>
  <c r="I212" i="25" l="1"/>
  <c r="J213" i="25"/>
  <c r="H213" i="25" s="1"/>
  <c r="I213" i="25" l="1"/>
  <c r="J214" i="25"/>
  <c r="H214" i="25" s="1"/>
  <c r="I214" i="25" l="1"/>
  <c r="J215" i="25"/>
  <c r="H215" i="25" s="1"/>
  <c r="I215" i="25" l="1"/>
  <c r="J216" i="25"/>
  <c r="H216" i="25" s="1"/>
  <c r="I216" i="25" l="1"/>
  <c r="J217" i="25"/>
  <c r="H217" i="25" s="1"/>
  <c r="I217" i="25" l="1"/>
  <c r="J218" i="25"/>
  <c r="H218" i="25" s="1"/>
  <c r="I218" i="25" l="1"/>
  <c r="J219" i="25"/>
  <c r="H219" i="25" s="1"/>
  <c r="I219" i="25" s="1"/>
  <c r="J220" i="25" l="1"/>
  <c r="H220" i="25" s="1"/>
  <c r="I220" i="25" l="1"/>
  <c r="J221" i="25"/>
  <c r="H221" i="25" s="1"/>
  <c r="I221" i="25" l="1"/>
  <c r="J222" i="25"/>
  <c r="H222" i="25" s="1"/>
  <c r="I222" i="25" l="1"/>
  <c r="J223" i="25"/>
  <c r="H223" i="25" s="1"/>
  <c r="I223" i="25" l="1"/>
  <c r="J224" i="25"/>
  <c r="H224" i="25" s="1"/>
  <c r="I224" i="25" l="1"/>
  <c r="J225" i="25"/>
  <c r="H225" i="25" s="1"/>
  <c r="I225" i="25" s="1"/>
  <c r="J226" i="25" l="1"/>
  <c r="H226" i="25" s="1"/>
  <c r="I226" i="25" l="1"/>
  <c r="J227" i="25"/>
  <c r="H227" i="25" s="1"/>
  <c r="I227" i="25" l="1"/>
  <c r="J228" i="25"/>
  <c r="H228" i="25" s="1"/>
  <c r="I228" i="25" l="1"/>
  <c r="J229" i="25"/>
  <c r="H229" i="25" s="1"/>
  <c r="I229" i="25" s="1"/>
  <c r="J230" i="25" l="1"/>
  <c r="H230" i="25" s="1"/>
  <c r="I230" i="25" l="1"/>
  <c r="J231" i="25"/>
  <c r="H231" i="25" s="1"/>
  <c r="I231" i="25" l="1"/>
  <c r="J232" i="25"/>
  <c r="H232" i="25" s="1"/>
  <c r="I232" i="25" l="1"/>
  <c r="J233" i="25"/>
  <c r="H233" i="25" s="1"/>
  <c r="I233" i="25" l="1"/>
  <c r="J234" i="25"/>
  <c r="H234" i="25" s="1"/>
  <c r="I234" i="25" l="1"/>
  <c r="J235" i="25"/>
  <c r="H235" i="25" s="1"/>
  <c r="I235" i="25" l="1"/>
  <c r="J236" i="25"/>
  <c r="H236" i="25" s="1"/>
  <c r="I236" i="25" l="1"/>
  <c r="J237" i="25"/>
  <c r="H237" i="25" s="1"/>
  <c r="I237" i="25" l="1"/>
  <c r="J238" i="25"/>
  <c r="H238" i="25" s="1"/>
  <c r="I238" i="25" l="1"/>
  <c r="J239" i="25"/>
  <c r="H239" i="25" s="1"/>
  <c r="I239" i="25" l="1"/>
  <c r="J240" i="25"/>
  <c r="H240" i="25" s="1"/>
  <c r="I240" i="25" l="1"/>
  <c r="J241" i="25"/>
  <c r="H241" i="25" s="1"/>
  <c r="I241" i="25" l="1"/>
  <c r="J242" i="25"/>
  <c r="H242" i="25" s="1"/>
  <c r="I242" i="25" s="1"/>
  <c r="J243" i="25" l="1"/>
  <c r="H243" i="25" s="1"/>
  <c r="I243" i="25" l="1"/>
  <c r="J244" i="25"/>
  <c r="H244" i="25" s="1"/>
  <c r="I244" i="25" l="1"/>
  <c r="J245" i="25"/>
  <c r="H245" i="25" s="1"/>
  <c r="I245" i="25" s="1"/>
  <c r="J246" i="25" l="1"/>
  <c r="H246" i="25" s="1"/>
  <c r="I246" i="25" l="1"/>
  <c r="J247" i="25"/>
  <c r="H247" i="25" s="1"/>
  <c r="I247" i="25" l="1"/>
  <c r="J248" i="25"/>
  <c r="H248" i="25" s="1"/>
  <c r="I248" i="25" l="1"/>
  <c r="J249" i="25"/>
  <c r="H249" i="25" s="1"/>
  <c r="I249" i="25" l="1"/>
  <c r="J250" i="25"/>
  <c r="H250" i="25" s="1"/>
  <c r="I250" i="25" l="1"/>
  <c r="J251" i="25"/>
  <c r="H251" i="25" s="1"/>
  <c r="I251" i="25" l="1"/>
  <c r="J252" i="25"/>
  <c r="H252" i="25" s="1"/>
  <c r="I252" i="25" l="1"/>
  <c r="J253" i="25"/>
  <c r="H253" i="25" s="1"/>
  <c r="I253" i="25" l="1"/>
  <c r="J254" i="25"/>
  <c r="H254" i="25" s="1"/>
  <c r="I254" i="25" l="1"/>
  <c r="J255" i="25"/>
  <c r="H255" i="25" s="1"/>
  <c r="I255" i="25" s="1"/>
  <c r="J256" i="25" l="1"/>
  <c r="H256" i="25" s="1"/>
  <c r="I256" i="25" l="1"/>
  <c r="J257" i="25"/>
  <c r="H257" i="25" s="1"/>
  <c r="I257" i="25" l="1"/>
  <c r="J258" i="25"/>
  <c r="H258" i="25" s="1"/>
  <c r="I258" i="25" l="1"/>
  <c r="J259" i="25"/>
  <c r="H259" i="25" s="1"/>
  <c r="I259" i="25" l="1"/>
  <c r="J260" i="25"/>
  <c r="H260" i="25" s="1"/>
  <c r="I260" i="25" l="1"/>
  <c r="J261" i="25"/>
  <c r="H261" i="25" s="1"/>
  <c r="I261" i="25" l="1"/>
  <c r="J262" i="25"/>
  <c r="H262" i="25" s="1"/>
  <c r="I262" i="25" l="1"/>
  <c r="J263" i="25"/>
  <c r="H263" i="25" s="1"/>
  <c r="I263" i="25" l="1"/>
  <c r="J264" i="25"/>
  <c r="H264" i="25" s="1"/>
  <c r="I264" i="25" l="1"/>
  <c r="J265" i="25"/>
  <c r="H265" i="25" s="1"/>
  <c r="I265" i="25" s="1"/>
  <c r="J266" i="25" l="1"/>
  <c r="H266" i="25" s="1"/>
  <c r="I266" i="25" l="1"/>
  <c r="J267" i="25"/>
  <c r="H267" i="25" s="1"/>
  <c r="I267" i="25" l="1"/>
  <c r="J268" i="25"/>
  <c r="H268" i="25" s="1"/>
  <c r="I268" i="25" l="1"/>
  <c r="J269" i="25"/>
  <c r="H269" i="25" s="1"/>
  <c r="I269" i="25" l="1"/>
  <c r="J270" i="25"/>
  <c r="H270" i="25" s="1"/>
  <c r="I270" i="25" l="1"/>
  <c r="J271" i="25"/>
  <c r="H271" i="25" s="1"/>
  <c r="I271" i="25" l="1"/>
  <c r="J272" i="25"/>
  <c r="H272" i="25" s="1"/>
  <c r="I272" i="25" l="1"/>
  <c r="J273" i="25"/>
  <c r="H273" i="25" s="1"/>
  <c r="I273" i="25" l="1"/>
  <c r="J274" i="25"/>
  <c r="H274" i="25" s="1"/>
  <c r="I274" i="25" l="1"/>
  <c r="J275" i="25"/>
  <c r="H275" i="25" s="1"/>
  <c r="I275" i="25" l="1"/>
  <c r="J276" i="25"/>
  <c r="H276" i="25" s="1"/>
  <c r="I276" i="25" s="1"/>
  <c r="J277" i="25" l="1"/>
  <c r="H277" i="25" s="1"/>
  <c r="I277" i="25" l="1"/>
  <c r="J278" i="25"/>
  <c r="H278" i="25" s="1"/>
  <c r="I278" i="25" l="1"/>
  <c r="J279" i="25"/>
  <c r="H279" i="25" s="1"/>
  <c r="I279" i="25" l="1"/>
  <c r="J280" i="25"/>
  <c r="H280" i="25" s="1"/>
  <c r="I280" i="25" l="1"/>
  <c r="J281" i="25"/>
  <c r="H281" i="25" s="1"/>
  <c r="I281" i="25" l="1"/>
  <c r="J282" i="25"/>
  <c r="H282" i="25" s="1"/>
  <c r="I282" i="25" l="1"/>
  <c r="J283" i="25"/>
  <c r="H283" i="25" s="1"/>
  <c r="I283" i="25" l="1"/>
  <c r="J284" i="25"/>
  <c r="H284" i="25" s="1"/>
  <c r="I284" i="25" l="1"/>
  <c r="J285" i="25"/>
  <c r="H285" i="25" s="1"/>
  <c r="I285" i="25" l="1"/>
  <c r="J286" i="25"/>
  <c r="H286" i="25" s="1"/>
  <c r="I286" i="25" l="1"/>
  <c r="J287" i="25"/>
  <c r="H287" i="25" s="1"/>
  <c r="I287" i="25" l="1"/>
  <c r="J288" i="25"/>
  <c r="H288" i="25" s="1"/>
  <c r="I288" i="25" l="1"/>
  <c r="J289" i="25"/>
  <c r="H289" i="25" s="1"/>
  <c r="I289" i="25" l="1"/>
  <c r="J290" i="25"/>
  <c r="H290" i="25" s="1"/>
  <c r="I290" i="25" l="1"/>
  <c r="J291" i="25"/>
  <c r="H291" i="25" s="1"/>
  <c r="I291" i="25" l="1"/>
  <c r="J292" i="25"/>
  <c r="H292" i="25" s="1"/>
  <c r="I292" i="25" l="1"/>
  <c r="J293" i="25"/>
  <c r="H293" i="25" s="1"/>
  <c r="I293" i="25" l="1"/>
  <c r="J294" i="25"/>
  <c r="H294" i="25" s="1"/>
  <c r="I294" i="25" l="1"/>
  <c r="J295" i="25"/>
  <c r="H295" i="25" s="1"/>
  <c r="I295" i="25" l="1"/>
  <c r="J296" i="25"/>
  <c r="H296" i="25" s="1"/>
  <c r="I296" i="25" l="1"/>
  <c r="J297" i="25"/>
  <c r="H297" i="25" s="1"/>
  <c r="I297" i="25" l="1"/>
  <c r="J298" i="25"/>
  <c r="H298" i="25" s="1"/>
  <c r="I298" i="25" l="1"/>
  <c r="J299" i="25"/>
  <c r="H299" i="25" s="1"/>
  <c r="I299" i="25" l="1"/>
  <c r="J300" i="25"/>
  <c r="H300" i="25" s="1"/>
  <c r="I300" i="25" l="1"/>
  <c r="J301" i="25"/>
  <c r="H301" i="25" s="1"/>
  <c r="I301" i="25" l="1"/>
  <c r="J302" i="25"/>
  <c r="H302" i="25" s="1"/>
  <c r="I302" i="25" l="1"/>
  <c r="J303" i="25"/>
  <c r="H303" i="25" s="1"/>
  <c r="I303" i="25" l="1"/>
  <c r="J304" i="25"/>
  <c r="H304" i="25" s="1"/>
  <c r="I304" i="25" l="1"/>
  <c r="J305" i="25"/>
  <c r="H305" i="25" s="1"/>
  <c r="I305" i="25" l="1"/>
  <c r="J306" i="25"/>
  <c r="H306" i="25" s="1"/>
  <c r="I306" i="25" l="1"/>
  <c r="J307" i="25"/>
  <c r="H307" i="25" s="1"/>
  <c r="I307" i="25" l="1"/>
  <c r="J308" i="25"/>
  <c r="H308" i="25" s="1"/>
  <c r="I308" i="25" l="1"/>
  <c r="J309" i="25"/>
  <c r="H309" i="25" s="1"/>
  <c r="I309" i="25" l="1"/>
  <c r="J310" i="25"/>
  <c r="H310" i="25" s="1"/>
  <c r="I310" i="25" l="1"/>
  <c r="J311" i="25"/>
  <c r="H311" i="25" s="1"/>
  <c r="I311" i="25" s="1"/>
  <c r="J312" i="25" l="1"/>
  <c r="H312" i="25" s="1"/>
  <c r="I312" i="25" l="1"/>
  <c r="J313" i="25"/>
  <c r="H313" i="25" s="1"/>
  <c r="I313" i="25" l="1"/>
  <c r="J314" i="25"/>
  <c r="H314" i="25" s="1"/>
  <c r="I314" i="25" l="1"/>
  <c r="J315" i="25"/>
  <c r="H315" i="25" s="1"/>
  <c r="I315" i="25" l="1"/>
  <c r="J316" i="25"/>
  <c r="H316" i="25" s="1"/>
  <c r="I316" i="25" s="1"/>
  <c r="J317" i="25" l="1"/>
  <c r="H317" i="25" s="1"/>
  <c r="I317" i="25" l="1"/>
  <c r="J318" i="25"/>
  <c r="H318" i="25" s="1"/>
  <c r="I318" i="25" l="1"/>
  <c r="J319" i="25"/>
  <c r="H319" i="25" s="1"/>
  <c r="I319" i="25" l="1"/>
  <c r="J320" i="25"/>
  <c r="H320" i="25" s="1"/>
  <c r="I320" i="25" l="1"/>
  <c r="J321" i="25"/>
  <c r="H321" i="25" s="1"/>
  <c r="I321" i="25" l="1"/>
  <c r="J322" i="25"/>
  <c r="H322" i="25" s="1"/>
  <c r="I322" i="25" l="1"/>
  <c r="J323" i="25"/>
  <c r="H323" i="25" s="1"/>
  <c r="I323" i="25" l="1"/>
  <c r="J324" i="25"/>
  <c r="H324" i="25" s="1"/>
  <c r="I324" i="25" s="1"/>
  <c r="J325" i="25" l="1"/>
  <c r="H325" i="25" s="1"/>
  <c r="I325" i="25" l="1"/>
  <c r="J326" i="25"/>
  <c r="H326" i="25" s="1"/>
  <c r="I326" i="25" l="1"/>
  <c r="J327" i="25"/>
  <c r="H327" i="25" s="1"/>
  <c r="I327" i="25" l="1"/>
  <c r="J328" i="25"/>
  <c r="H328" i="25" s="1"/>
  <c r="I328" i="25" l="1"/>
  <c r="J329" i="25"/>
  <c r="H329" i="25" s="1"/>
  <c r="I329" i="25" l="1"/>
  <c r="J330" i="25"/>
  <c r="H330" i="25" s="1"/>
  <c r="I330" i="25" l="1"/>
  <c r="J331" i="25"/>
  <c r="H331" i="25" s="1"/>
  <c r="I331" i="25" l="1"/>
  <c r="J332" i="25"/>
  <c r="H332" i="25" s="1"/>
  <c r="I332" i="25" l="1"/>
  <c r="J333" i="25"/>
  <c r="H333" i="25" s="1"/>
  <c r="I333" i="25" l="1"/>
  <c r="J334" i="25"/>
  <c r="H334" i="25" s="1"/>
  <c r="I334" i="25" l="1"/>
  <c r="J335" i="25"/>
  <c r="H335" i="25" s="1"/>
  <c r="I335" i="25" l="1"/>
  <c r="J336" i="25"/>
  <c r="H336" i="25" s="1"/>
  <c r="I336" i="25" l="1"/>
  <c r="J337" i="25"/>
  <c r="H337" i="25" s="1"/>
  <c r="I337" i="25" l="1"/>
  <c r="J338" i="25"/>
  <c r="H338" i="25" s="1"/>
  <c r="I338" i="25" l="1"/>
  <c r="J339" i="25"/>
  <c r="H339" i="25" s="1"/>
  <c r="I339" i="25" l="1"/>
  <c r="J340" i="25"/>
  <c r="H340" i="25" s="1"/>
  <c r="I340" i="25" l="1"/>
  <c r="J341" i="25"/>
  <c r="H341" i="25" s="1"/>
  <c r="I341" i="25" l="1"/>
  <c r="J342" i="25"/>
  <c r="H342" i="25" s="1"/>
  <c r="I342" i="25" l="1"/>
  <c r="J343" i="25"/>
  <c r="H343" i="25" s="1"/>
  <c r="I343" i="25" l="1"/>
  <c r="J344" i="25"/>
  <c r="H344" i="25" s="1"/>
  <c r="I344" i="25" l="1"/>
  <c r="J345" i="25"/>
  <c r="H345" i="25" s="1"/>
  <c r="I345" i="25" l="1"/>
  <c r="J346" i="25"/>
  <c r="H346" i="25" s="1"/>
  <c r="I346" i="25" l="1"/>
  <c r="J347" i="25"/>
  <c r="H347" i="25" s="1"/>
  <c r="I347" i="25" l="1"/>
  <c r="J348" i="25"/>
  <c r="H348" i="25" s="1"/>
  <c r="I348" i="25" l="1"/>
  <c r="J349" i="25"/>
  <c r="H349" i="25" s="1"/>
  <c r="I349" i="25" l="1"/>
  <c r="J350" i="25"/>
  <c r="H350" i="25" s="1"/>
  <c r="I350" i="25" l="1"/>
  <c r="J351" i="25"/>
  <c r="H351" i="25" s="1"/>
  <c r="I351" i="25" l="1"/>
  <c r="J352" i="25"/>
  <c r="H352" i="25" s="1"/>
  <c r="I352" i="25" l="1"/>
  <c r="J353" i="25"/>
  <c r="H353" i="25" s="1"/>
  <c r="I353" i="25" l="1"/>
  <c r="J354" i="25"/>
  <c r="H354" i="25" s="1"/>
  <c r="I354" i="25" l="1"/>
  <c r="J355" i="25"/>
  <c r="H355" i="25" s="1"/>
  <c r="I355" i="25" l="1"/>
  <c r="J356" i="25"/>
  <c r="H356" i="25" s="1"/>
  <c r="I356" i="25" l="1"/>
  <c r="J357" i="25"/>
  <c r="H357" i="25" s="1"/>
  <c r="I357" i="25" l="1"/>
  <c r="F22" i="8"/>
  <c r="H22" i="8" s="1"/>
  <c r="CU22" i="8" s="1"/>
  <c r="CW22" i="8" s="1"/>
  <c r="CX23" i="8" s="1"/>
  <c r="AP24" i="18" s="1"/>
  <c r="F23" i="8"/>
  <c r="F24" i="8"/>
  <c r="F25" i="8"/>
  <c r="F26" i="8"/>
  <c r="F27" i="8"/>
  <c r="F28" i="8"/>
  <c r="F29" i="8"/>
  <c r="F30" i="8"/>
  <c r="F31" i="8"/>
  <c r="F32" i="8"/>
  <c r="F33" i="8"/>
  <c r="F34" i="8"/>
  <c r="F35" i="8"/>
  <c r="F36" i="8"/>
  <c r="F37" i="8"/>
  <c r="F38" i="8"/>
  <c r="F39" i="8"/>
  <c r="F40" i="8"/>
  <c r="J358" i="25"/>
  <c r="H358" i="25" s="1"/>
  <c r="CZ23" i="8" l="1"/>
  <c r="CY23" i="8"/>
  <c r="DA23" i="8"/>
  <c r="H23" i="8"/>
  <c r="I358" i="25"/>
  <c r="G22" i="8"/>
  <c r="AK22" i="8" s="1"/>
  <c r="BM23" i="8"/>
  <c r="BN23" i="8" s="1"/>
  <c r="BM24" i="8" s="1"/>
  <c r="AF23" i="8"/>
  <c r="BC23" i="8" s="1"/>
  <c r="BD23" i="8" s="1"/>
  <c r="AF24" i="8"/>
  <c r="AF25" i="8"/>
  <c r="AF26" i="8"/>
  <c r="AF27" i="8"/>
  <c r="AF28" i="8"/>
  <c r="AF29" i="8"/>
  <c r="AF30" i="8"/>
  <c r="AF31" i="8"/>
  <c r="AF32" i="8"/>
  <c r="AF33" i="8"/>
  <c r="AF34" i="8"/>
  <c r="AF35" i="8"/>
  <c r="AF36" i="8"/>
  <c r="AF37" i="8"/>
  <c r="AF38" i="8"/>
  <c r="AF39" i="8"/>
  <c r="AF40" i="8"/>
  <c r="AF41" i="8"/>
  <c r="P22" i="8"/>
  <c r="Q22" i="8" s="1"/>
  <c r="P23" i="8"/>
  <c r="P24" i="8"/>
  <c r="P25" i="8"/>
  <c r="P26" i="8"/>
  <c r="P27" i="8"/>
  <c r="P28" i="8"/>
  <c r="P29" i="8"/>
  <c r="P30" i="8"/>
  <c r="P31" i="8"/>
  <c r="P32" i="8"/>
  <c r="P33" i="8"/>
  <c r="P34" i="8"/>
  <c r="P35" i="8"/>
  <c r="P36" i="8"/>
  <c r="P37" i="8"/>
  <c r="P38" i="8"/>
  <c r="P39" i="8"/>
  <c r="P40" i="8"/>
  <c r="S23" i="8"/>
  <c r="T23" i="8" s="1"/>
  <c r="S24" i="8"/>
  <c r="S25" i="8"/>
  <c r="S26" i="8"/>
  <c r="S27" i="8"/>
  <c r="S28" i="8"/>
  <c r="S29" i="8"/>
  <c r="S30" i="8"/>
  <c r="S31" i="8"/>
  <c r="S32" i="8"/>
  <c r="S33" i="8"/>
  <c r="S34" i="8"/>
  <c r="S35" i="8"/>
  <c r="S36" i="8"/>
  <c r="S37" i="8"/>
  <c r="S38" i="8"/>
  <c r="S39" i="8"/>
  <c r="S40" i="8"/>
  <c r="O42" i="8"/>
  <c r="I43" i="8" s="1"/>
  <c r="O41" i="8"/>
  <c r="I42" i="8" s="1"/>
  <c r="O40" i="8"/>
  <c r="I41" i="8" s="1"/>
  <c r="O39" i="8"/>
  <c r="I40" i="8" s="1"/>
  <c r="O38" i="8"/>
  <c r="I39" i="8" s="1"/>
  <c r="O37" i="8"/>
  <c r="I38" i="8" s="1"/>
  <c r="O36" i="8"/>
  <c r="I37" i="8" s="1"/>
  <c r="O35" i="8"/>
  <c r="I36" i="8" s="1"/>
  <c r="O34" i="8"/>
  <c r="I35" i="8" s="1"/>
  <c r="O33" i="8"/>
  <c r="I34" i="8" s="1"/>
  <c r="O32" i="8"/>
  <c r="I33" i="8" s="1"/>
  <c r="O31" i="8"/>
  <c r="I32" i="8" s="1"/>
  <c r="O30" i="8"/>
  <c r="I31" i="8" s="1"/>
  <c r="O29" i="8"/>
  <c r="I30" i="8" s="1"/>
  <c r="O28" i="8"/>
  <c r="I29" i="8" s="1"/>
  <c r="O27" i="8"/>
  <c r="I28" i="8" s="1"/>
  <c r="O26" i="8"/>
  <c r="I27" i="8" s="1"/>
  <c r="O25" i="8"/>
  <c r="I26" i="8" s="1"/>
  <c r="O24" i="8"/>
  <c r="I25" i="8" s="1"/>
  <c r="J25" i="8" s="1"/>
  <c r="CV23" i="8"/>
  <c r="H24" i="8" l="1"/>
  <c r="H25" i="8" s="1"/>
  <c r="CU25" i="8" s="1"/>
  <c r="CU23" i="8"/>
  <c r="CW23" i="8" s="1"/>
  <c r="CV24" i="8"/>
  <c r="G23" i="8"/>
  <c r="T24" i="8"/>
  <c r="T25" i="8" s="1"/>
  <c r="T26" i="8" s="1"/>
  <c r="T27" i="8" s="1"/>
  <c r="T28" i="8" s="1"/>
  <c r="T29" i="8" s="1"/>
  <c r="T30" i="8" s="1"/>
  <c r="T31" i="8" s="1"/>
  <c r="T32" i="8" s="1"/>
  <c r="T33" i="8" s="1"/>
  <c r="T34" i="8" s="1"/>
  <c r="T35" i="8" s="1"/>
  <c r="T36" i="8" s="1"/>
  <c r="T37" i="8" s="1"/>
  <c r="T38" i="8" s="1"/>
  <c r="T39" i="8" s="1"/>
  <c r="T40" i="8" s="1"/>
  <c r="AR22" i="8"/>
  <c r="Q23" i="8"/>
  <c r="Q24" i="8" s="1"/>
  <c r="Q25" i="8" s="1"/>
  <c r="Q26" i="8" s="1"/>
  <c r="Q27" i="8" s="1"/>
  <c r="Q28" i="8" s="1"/>
  <c r="Q29" i="8" s="1"/>
  <c r="Q30" i="8" s="1"/>
  <c r="Q31" i="8" s="1"/>
  <c r="Q32" i="8" s="1"/>
  <c r="Q33" i="8" s="1"/>
  <c r="Q34" i="8" s="1"/>
  <c r="Q35" i="8" s="1"/>
  <c r="Q36" i="8" s="1"/>
  <c r="Q37" i="8" s="1"/>
  <c r="Q38" i="8" s="1"/>
  <c r="Q39" i="8" s="1"/>
  <c r="Q40" i="8" s="1"/>
  <c r="J26" i="8"/>
  <c r="J27" i="8" s="1"/>
  <c r="J28" i="8" s="1"/>
  <c r="J29" i="8" s="1"/>
  <c r="J30" i="8" s="1"/>
  <c r="J31" i="8" s="1"/>
  <c r="J32" i="8" s="1"/>
  <c r="J33" i="8" s="1"/>
  <c r="J34" i="8" s="1"/>
  <c r="J35" i="8" s="1"/>
  <c r="J36" i="8" s="1"/>
  <c r="J37" i="8" s="1"/>
  <c r="J38" i="8" s="1"/>
  <c r="J39" i="8" s="1"/>
  <c r="J40" i="8" s="1"/>
  <c r="J41" i="8" s="1"/>
  <c r="J42" i="8" s="1"/>
  <c r="J43" i="8" s="1"/>
  <c r="AC22" i="8"/>
  <c r="BC24" i="8"/>
  <c r="BD24" i="8" s="1"/>
  <c r="BC25" i="8" s="1"/>
  <c r="BN24" i="8"/>
  <c r="G24" i="8" l="1"/>
  <c r="AK24" i="8" s="1"/>
  <c r="CV25" i="8"/>
  <c r="CW25" i="8" s="1"/>
  <c r="CU24" i="8"/>
  <c r="CW24" i="8" s="1"/>
  <c r="AK23" i="8"/>
  <c r="AC23" i="8"/>
  <c r="AR23" i="8"/>
  <c r="BM25" i="8"/>
  <c r="BN25" i="8" s="1"/>
  <c r="BD25" i="8"/>
  <c r="G25" i="8"/>
  <c r="H26" i="8"/>
  <c r="CU26" i="8" s="1"/>
  <c r="CV26" i="8"/>
  <c r="AR24" i="8" l="1"/>
  <c r="AC24" i="8"/>
  <c r="CW26" i="8"/>
  <c r="H27" i="8"/>
  <c r="CU27" i="8" s="1"/>
  <c r="G26" i="8"/>
  <c r="CV27" i="8"/>
  <c r="AK25" i="8"/>
  <c r="AC25" i="8"/>
  <c r="AR25" i="8"/>
  <c r="BC26" i="8"/>
  <c r="BD26" i="8" s="1"/>
  <c r="BM26" i="8"/>
  <c r="BN26" i="8" s="1"/>
  <c r="CW27" i="8" l="1"/>
  <c r="BC27" i="8"/>
  <c r="BD27" i="8" s="1"/>
  <c r="BM27" i="8"/>
  <c r="BN27" i="8" s="1"/>
  <c r="AK26" i="8"/>
  <c r="AC26" i="8"/>
  <c r="AR26" i="8"/>
  <c r="H28" i="8"/>
  <c r="CU28" i="8" s="1"/>
  <c r="G27" i="8"/>
  <c r="CV28" i="8"/>
  <c r="O22" i="25"/>
  <c r="O23" i="25" s="1"/>
  <c r="O24" i="25" s="1"/>
  <c r="O25" i="25" s="1"/>
  <c r="O26" i="25" s="1"/>
  <c r="O27" i="25" s="1"/>
  <c r="O28" i="25" s="1"/>
  <c r="O29" i="25" s="1"/>
  <c r="O30" i="25" s="1"/>
  <c r="O31" i="25" s="1"/>
  <c r="O32" i="25" s="1"/>
  <c r="O33" i="25" s="1"/>
  <c r="O34" i="25" s="1"/>
  <c r="O35" i="25" s="1"/>
  <c r="O36" i="25" s="1"/>
  <c r="O37" i="25" s="1"/>
  <c r="O38" i="25" s="1"/>
  <c r="O39" i="25" s="1"/>
  <c r="O40" i="25" s="1"/>
  <c r="CW28" i="8" l="1"/>
  <c r="BM28" i="8"/>
  <c r="BN28" i="8" s="1"/>
  <c r="AK27" i="8"/>
  <c r="AC27" i="8"/>
  <c r="AR27" i="8"/>
  <c r="H29" i="8"/>
  <c r="CU29" i="8" s="1"/>
  <c r="G28" i="8"/>
  <c r="CV29" i="8"/>
  <c r="BC28" i="8"/>
  <c r="BD28" i="8" s="1"/>
  <c r="U213" i="25"/>
  <c r="CW29" i="8" l="1"/>
  <c r="BC29" i="8"/>
  <c r="BD29" i="8" s="1"/>
  <c r="BM29" i="8"/>
  <c r="BN29" i="8" s="1"/>
  <c r="AK28" i="8"/>
  <c r="AC28" i="8"/>
  <c r="AR28" i="8"/>
  <c r="H30" i="8"/>
  <c r="CU30" i="8" s="1"/>
  <c r="G29" i="8"/>
  <c r="CV30" i="8"/>
  <c r="CW30" i="8" l="1"/>
  <c r="BM30" i="8"/>
  <c r="BN30" i="8" s="1"/>
  <c r="AK29" i="8"/>
  <c r="AC29" i="8"/>
  <c r="AR29" i="8"/>
  <c r="H31" i="8"/>
  <c r="CU31" i="8" s="1"/>
  <c r="G30" i="8"/>
  <c r="CV31" i="8"/>
  <c r="BC30" i="8"/>
  <c r="BD30" i="8" s="1"/>
  <c r="U212" i="25"/>
  <c r="CW31" i="8" l="1"/>
  <c r="BC31" i="8"/>
  <c r="BD31" i="8" s="1"/>
  <c r="AK30" i="8"/>
  <c r="AC30" i="8"/>
  <c r="AR30" i="8"/>
  <c r="H32" i="8"/>
  <c r="CU32" i="8" s="1"/>
  <c r="G31" i="8"/>
  <c r="CV32" i="8"/>
  <c r="BM31" i="8"/>
  <c r="BN31" i="8" s="1"/>
  <c r="CW32" i="8" l="1"/>
  <c r="BC32" i="8"/>
  <c r="BD32" i="8" s="1"/>
  <c r="AK31" i="8"/>
  <c r="AC31" i="8"/>
  <c r="AR31" i="8"/>
  <c r="G32" i="8"/>
  <c r="H33" i="8"/>
  <c r="CU33" i="8" s="1"/>
  <c r="CV33" i="8"/>
  <c r="BM32" i="8"/>
  <c r="BN32" i="8" s="1"/>
  <c r="U211" i="25"/>
  <c r="CW33" i="8" l="1"/>
  <c r="BC33" i="8"/>
  <c r="BD33" i="8" s="1"/>
  <c r="G33" i="8"/>
  <c r="H34" i="8"/>
  <c r="CU34" i="8" s="1"/>
  <c r="CV34" i="8"/>
  <c r="AK32" i="8"/>
  <c r="AC32" i="8"/>
  <c r="AR32" i="8"/>
  <c r="BM33" i="8"/>
  <c r="BN33" i="8" s="1"/>
  <c r="CW34" i="8" l="1"/>
  <c r="BC34" i="8"/>
  <c r="BD34" i="8" s="1"/>
  <c r="H35" i="8"/>
  <c r="CU35" i="8" s="1"/>
  <c r="G34" i="8"/>
  <c r="CV35" i="8"/>
  <c r="AK33" i="8"/>
  <c r="AC33" i="8"/>
  <c r="AR33" i="8"/>
  <c r="BM34" i="8"/>
  <c r="BN34" i="8" s="1"/>
  <c r="U210" i="25"/>
  <c r="CW35" i="8" l="1"/>
  <c r="BM35" i="8"/>
  <c r="BN35" i="8" s="1"/>
  <c r="BC35" i="8"/>
  <c r="BD35" i="8" s="1"/>
  <c r="AK34" i="8"/>
  <c r="AC34" i="8"/>
  <c r="AR34" i="8"/>
  <c r="H36" i="8"/>
  <c r="CU36" i="8" s="1"/>
  <c r="G35" i="8"/>
  <c r="CV36" i="8"/>
  <c r="CW36" i="8" l="1"/>
  <c r="BC36" i="8"/>
  <c r="BD36" i="8" s="1"/>
  <c r="BM36" i="8"/>
  <c r="BN36" i="8" s="1"/>
  <c r="AK35" i="8"/>
  <c r="AC35" i="8"/>
  <c r="AR35" i="8"/>
  <c r="H37" i="8"/>
  <c r="CU37" i="8" s="1"/>
  <c r="G36" i="8"/>
  <c r="CV37" i="8"/>
  <c r="U209" i="25"/>
  <c r="CW37" i="8" l="1"/>
  <c r="BC37" i="8"/>
  <c r="BD37" i="8" s="1"/>
  <c r="AK36" i="8"/>
  <c r="AC36" i="8"/>
  <c r="AR36" i="8"/>
  <c r="BM37" i="8"/>
  <c r="BN37" i="8" s="1"/>
  <c r="H38" i="8"/>
  <c r="CU38" i="8" s="1"/>
  <c r="G37" i="8"/>
  <c r="CV38" i="8"/>
  <c r="CW38" i="8" l="1"/>
  <c r="BM38" i="8"/>
  <c r="BN38" i="8" s="1"/>
  <c r="BC38" i="8"/>
  <c r="BD38" i="8" s="1"/>
  <c r="AK37" i="8"/>
  <c r="AC37" i="8"/>
  <c r="AR37" i="8"/>
  <c r="H39" i="8"/>
  <c r="CU39" i="8" s="1"/>
  <c r="G38" i="8"/>
  <c r="CV39" i="8"/>
  <c r="U208" i="25"/>
  <c r="CW39" i="8" l="1"/>
  <c r="BC39" i="8"/>
  <c r="BD39" i="8" s="1"/>
  <c r="AK38" i="8"/>
  <c r="AC38" i="8"/>
  <c r="AR38" i="8"/>
  <c r="H40" i="8"/>
  <c r="CU40" i="8" s="1"/>
  <c r="G39" i="8"/>
  <c r="CV40" i="8"/>
  <c r="BM39" i="8"/>
  <c r="BN39" i="8" s="1"/>
  <c r="CW40" i="8" l="1"/>
  <c r="BC40" i="8"/>
  <c r="BD40" i="8" s="1"/>
  <c r="AK39" i="8"/>
  <c r="AC39" i="8"/>
  <c r="AR39" i="8"/>
  <c r="G40" i="8"/>
  <c r="CV41" i="8"/>
  <c r="BM40" i="8"/>
  <c r="BN40" i="8" s="1"/>
  <c r="BC41" i="8" l="1"/>
  <c r="BD41" i="8" s="1"/>
  <c r="BM41" i="8"/>
  <c r="BN41" i="8" s="1"/>
  <c r="AK40" i="8"/>
  <c r="AC40" i="8"/>
  <c r="AR40" i="8"/>
  <c r="U207" i="25" l="1"/>
  <c r="U206" i="25"/>
  <c r="U205" i="25"/>
  <c r="U204" i="25"/>
  <c r="U203" i="25"/>
  <c r="U202" i="25"/>
  <c r="U201" i="25"/>
  <c r="U200" i="25"/>
  <c r="U199" i="25"/>
  <c r="U198" i="25"/>
  <c r="U197" i="25"/>
  <c r="U196" i="25"/>
  <c r="U195" i="25"/>
  <c r="U194" i="25"/>
  <c r="U193" i="25"/>
  <c r="U192" i="25"/>
  <c r="U191" i="25"/>
  <c r="U190" i="25"/>
  <c r="U189" i="25"/>
  <c r="U188" i="25"/>
  <c r="U187" i="25"/>
  <c r="U186" i="25"/>
  <c r="U185" i="25"/>
  <c r="U184" i="25"/>
  <c r="U183" i="25"/>
  <c r="U182" i="25"/>
  <c r="U181" i="25"/>
  <c r="U180" i="25"/>
  <c r="U179" i="25"/>
  <c r="U178" i="25"/>
  <c r="U177" i="25"/>
  <c r="U176" i="25"/>
  <c r="U175" i="25"/>
  <c r="U174" i="25"/>
  <c r="U173" i="25"/>
  <c r="U172" i="25"/>
  <c r="U171" i="25"/>
  <c r="U170" i="25"/>
  <c r="U169" i="25"/>
  <c r="U168" i="25"/>
  <c r="U167" i="25"/>
  <c r="U166" i="25"/>
  <c r="U165" i="25"/>
  <c r="U164" i="25"/>
  <c r="U163" i="25"/>
  <c r="U162" i="25"/>
  <c r="U161" i="25"/>
  <c r="U160" i="25"/>
  <c r="U159" i="25"/>
  <c r="J362" i="25"/>
  <c r="H362" i="25" s="1"/>
  <c r="J360" i="25"/>
  <c r="H360" i="25" s="1"/>
  <c r="J359" i="25"/>
  <c r="H359" i="25" s="1"/>
  <c r="J361" i="25"/>
  <c r="H361" i="25" s="1"/>
  <c r="AJ7" i="25"/>
  <c r="I360" i="25" l="1"/>
  <c r="I359" i="25"/>
  <c r="I362" i="25"/>
  <c r="I361" i="25"/>
  <c r="U40" i="8"/>
  <c r="BO41" i="8" l="1"/>
  <c r="AH42" i="18" s="1"/>
  <c r="BE41" i="8"/>
  <c r="AE42" i="18" s="1"/>
  <c r="BE40" i="8"/>
  <c r="AE41" i="18" s="1"/>
  <c r="U39" i="8"/>
  <c r="V40" i="8" s="1"/>
  <c r="AH40" i="8" s="1"/>
  <c r="N41" i="18" s="1"/>
  <c r="BO40" i="8"/>
  <c r="AH41" i="18" s="1"/>
  <c r="U38" i="8"/>
  <c r="AM41" i="8"/>
  <c r="S42" i="18" s="1"/>
  <c r="W41" i="18"/>
  <c r="R40" i="8"/>
  <c r="AS40" i="8" s="1"/>
  <c r="V39" i="8" l="1"/>
  <c r="AH39" i="8" s="1"/>
  <c r="N40" i="18" s="1"/>
  <c r="AW40" i="8"/>
  <c r="AA41" i="18" s="1"/>
  <c r="AO40" i="8"/>
  <c r="U41" i="18" s="1"/>
  <c r="AT40" i="8"/>
  <c r="X41" i="18"/>
  <c r="Y42" i="18"/>
  <c r="AL40" i="8"/>
  <c r="R41" i="18" s="1"/>
  <c r="Q41" i="18"/>
  <c r="I41" i="18"/>
  <c r="I40" i="27"/>
  <c r="BO39" i="8"/>
  <c r="AH40" i="18" s="1"/>
  <c r="AW39" i="8" l="1"/>
  <c r="AA40" i="18" s="1"/>
  <c r="AB41" i="18"/>
  <c r="AO39" i="8"/>
  <c r="U40" i="18" s="1"/>
  <c r="L41" i="18"/>
  <c r="AD40" i="8"/>
  <c r="AE40" i="8" l="1"/>
  <c r="K41" i="18"/>
  <c r="J41" i="18"/>
  <c r="BE39" i="8"/>
  <c r="AE40" i="18" s="1"/>
  <c r="L42" i="18"/>
  <c r="O41" i="18" l="1"/>
  <c r="BO38" i="8"/>
  <c r="AH39" i="18" s="1"/>
  <c r="U37" i="8"/>
  <c r="V38" i="8" s="1"/>
  <c r="AH38" i="8" s="1"/>
  <c r="N39" i="18" s="1"/>
  <c r="AM40" i="8"/>
  <c r="S41" i="18" s="1"/>
  <c r="W40" i="18"/>
  <c r="R39" i="8"/>
  <c r="AD39" i="8" s="1"/>
  <c r="AS39" i="8" l="1"/>
  <c r="AT39" i="8" s="1"/>
  <c r="AB40" i="18" s="1"/>
  <c r="AE39" i="8"/>
  <c r="K40" i="18"/>
  <c r="E41" i="18"/>
  <c r="E40" i="27"/>
  <c r="AW38" i="8"/>
  <c r="AA39" i="18" s="1"/>
  <c r="Q40" i="18"/>
  <c r="X40" i="18" l="1"/>
  <c r="O40" i="18"/>
  <c r="I40" i="18"/>
  <c r="I39" i="27"/>
  <c r="Y41" i="18"/>
  <c r="BE38" i="8"/>
  <c r="AE39" i="18" s="1"/>
  <c r="AO38" i="8"/>
  <c r="U39" i="18" s="1"/>
  <c r="J40" i="18"/>
  <c r="AL39" i="8"/>
  <c r="G42" i="18"/>
  <c r="G41" i="27"/>
  <c r="F40" i="27"/>
  <c r="F41" i="18"/>
  <c r="R40" i="18" l="1"/>
  <c r="R38" i="8"/>
  <c r="AL38" i="8" s="1"/>
  <c r="AV40" i="8"/>
  <c r="AX40" i="8" s="1"/>
  <c r="R39" i="18" l="1"/>
  <c r="BP40" i="8"/>
  <c r="AC41" i="18"/>
  <c r="Z41" i="18"/>
  <c r="L40" i="18"/>
  <c r="U36" i="8"/>
  <c r="V37" i="8" s="1"/>
  <c r="AW37" i="8" s="1"/>
  <c r="AA38" i="18" s="1"/>
  <c r="AM39" i="8"/>
  <c r="S40" i="18" s="1"/>
  <c r="AD38" i="8"/>
  <c r="AE38" i="8" l="1"/>
  <c r="K39" i="18"/>
  <c r="AN40" i="8"/>
  <c r="AP40" i="8" s="1"/>
  <c r="O39" i="18" l="1"/>
  <c r="BS40" i="8"/>
  <c r="V41" i="18"/>
  <c r="T41" i="18"/>
  <c r="AO37" i="8"/>
  <c r="U38" i="18" s="1"/>
  <c r="Y40" i="18"/>
  <c r="Y39" i="18"/>
  <c r="J39" i="18"/>
  <c r="F40" i="18"/>
  <c r="F39" i="27"/>
  <c r="BE37" i="8"/>
  <c r="AE38" i="18" s="1"/>
  <c r="AS38" i="8"/>
  <c r="AT38" i="8" s="1"/>
  <c r="AH37" i="8"/>
  <c r="N38" i="18" s="1"/>
  <c r="E40" i="18"/>
  <c r="E39" i="27"/>
  <c r="I39" i="18"/>
  <c r="I38" i="27"/>
  <c r="W39" i="18"/>
  <c r="Q39" i="18"/>
  <c r="G40" i="27"/>
  <c r="G41" i="18"/>
  <c r="AG40" i="8"/>
  <c r="AI40" i="8" s="1"/>
  <c r="P41" i="18" l="1"/>
  <c r="X39" i="18"/>
  <c r="M41" i="18"/>
  <c r="AB39" i="18"/>
  <c r="U35" i="8"/>
  <c r="V36" i="8" s="1"/>
  <c r="AO36" i="8" s="1"/>
  <c r="U37" i="18" s="1"/>
  <c r="AG39" i="8"/>
  <c r="AI39" i="8" s="1"/>
  <c r="R37" i="8"/>
  <c r="AS37" i="8" s="1"/>
  <c r="AV39" i="8"/>
  <c r="AX39" i="8" s="1"/>
  <c r="Q38" i="18"/>
  <c r="AT37" i="8" l="1"/>
  <c r="X38" i="18"/>
  <c r="M40" i="18"/>
  <c r="Z40" i="18"/>
  <c r="P40" i="18"/>
  <c r="BP39" i="8"/>
  <c r="AC40" i="18"/>
  <c r="AD37" i="8"/>
  <c r="AH36" i="8"/>
  <c r="N37" i="18" s="1"/>
  <c r="BO37" i="8"/>
  <c r="AH38" i="18" s="1"/>
  <c r="AE37" i="8" l="1"/>
  <c r="K38" i="18"/>
  <c r="AB38" i="18"/>
  <c r="W38" i="18"/>
  <c r="F39" i="18"/>
  <c r="F38" i="27"/>
  <c r="G40" i="18"/>
  <c r="G39" i="27"/>
  <c r="I38" i="18"/>
  <c r="I37" i="27"/>
  <c r="AM38" i="8"/>
  <c r="AL37" i="8"/>
  <c r="H40" i="27"/>
  <c r="H41" i="18"/>
  <c r="E39" i="18"/>
  <c r="E38" i="27"/>
  <c r="AW36" i="8"/>
  <c r="AA37" i="18" s="1"/>
  <c r="AN39" i="8"/>
  <c r="AP39" i="8" s="1"/>
  <c r="L39" i="18"/>
  <c r="P39" i="25"/>
  <c r="D40" i="8"/>
  <c r="BS39" i="8" l="1"/>
  <c r="V40" i="18"/>
  <c r="S39" i="18"/>
  <c r="T40" i="18"/>
  <c r="R38" i="18"/>
  <c r="O38" i="18"/>
  <c r="D40" i="27"/>
  <c r="CH40" i="8"/>
  <c r="D41" i="18"/>
  <c r="J38" i="18"/>
  <c r="BE36" i="8"/>
  <c r="AE37" i="18" s="1"/>
  <c r="R36" i="8"/>
  <c r="AS36" i="8" s="1"/>
  <c r="L37" i="18"/>
  <c r="U34" i="8"/>
  <c r="V35" i="8" s="1"/>
  <c r="AW35" i="8" s="1"/>
  <c r="AA36" i="18" s="1"/>
  <c r="BO36" i="8"/>
  <c r="AH37" i="18" s="1"/>
  <c r="AG38" i="8"/>
  <c r="AI38" i="8" s="1"/>
  <c r="AT36" i="8" l="1"/>
  <c r="X37" i="18"/>
  <c r="M39" i="18"/>
  <c r="P39" i="18"/>
  <c r="AD36" i="8"/>
  <c r="K37" i="18" s="1"/>
  <c r="AE36" i="8" l="1"/>
  <c r="AB37" i="18"/>
  <c r="O37" i="18" l="1"/>
  <c r="AO35" i="8"/>
  <c r="U36" i="18" s="1"/>
  <c r="AN38" i="8"/>
  <c r="AP38" i="8" s="1"/>
  <c r="P38" i="25"/>
  <c r="D39" i="8"/>
  <c r="T39" i="18" l="1"/>
  <c r="BS38" i="8"/>
  <c r="V39" i="18"/>
  <c r="D40" i="18"/>
  <c r="CH39" i="8"/>
  <c r="Y38" i="18"/>
  <c r="L38" i="18"/>
  <c r="J37" i="18"/>
  <c r="AM37" i="8"/>
  <c r="S38" i="18" s="1"/>
  <c r="BE35" i="8"/>
  <c r="AE36" i="18" s="1"/>
  <c r="AL36" i="8"/>
  <c r="R37" i="18" s="1"/>
  <c r="F38" i="18"/>
  <c r="F37" i="27"/>
  <c r="Q37" i="18"/>
  <c r="AH35" i="8"/>
  <c r="N36" i="18" s="1"/>
  <c r="H39" i="27"/>
  <c r="D39" i="27" s="1"/>
  <c r="H40" i="18"/>
  <c r="G38" i="27"/>
  <c r="G39" i="18"/>
  <c r="E38" i="18"/>
  <c r="E37" i="27"/>
  <c r="I37" i="18"/>
  <c r="I36" i="27"/>
  <c r="W37" i="18"/>
  <c r="AV38" i="8"/>
  <c r="AX38" i="8" s="1"/>
  <c r="Z39" i="18" l="1"/>
  <c r="BP38" i="8"/>
  <c r="AC39" i="18"/>
  <c r="AV37" i="8"/>
  <c r="AX37" i="8" s="1"/>
  <c r="BO35" i="8"/>
  <c r="AH36" i="18" s="1"/>
  <c r="Q36" i="18"/>
  <c r="Z38" i="18" l="1"/>
  <c r="BP37" i="8"/>
  <c r="AC38" i="18"/>
  <c r="W36" i="18"/>
  <c r="AM36" i="8"/>
  <c r="S37" i="18" l="1"/>
  <c r="R35" i="8"/>
  <c r="AS35" i="8" s="1"/>
  <c r="P37" i="25"/>
  <c r="D38" i="8"/>
  <c r="AT35" i="8" l="1"/>
  <c r="X36" i="18"/>
  <c r="CH38" i="8"/>
  <c r="D39" i="18"/>
  <c r="U33" i="8"/>
  <c r="V34" i="8" s="1"/>
  <c r="AH34" i="8" s="1"/>
  <c r="N35" i="18" s="1"/>
  <c r="H39" i="18"/>
  <c r="H38" i="27"/>
  <c r="D38" i="27" s="1"/>
  <c r="Q39" i="25"/>
  <c r="C40" i="8"/>
  <c r="AB36" i="18" l="1"/>
  <c r="C41" i="18"/>
  <c r="AO34" i="8"/>
  <c r="U35" i="18" s="1"/>
  <c r="AW34" i="8"/>
  <c r="AA35" i="18" s="1"/>
  <c r="AL35" i="8"/>
  <c r="R36" i="18" s="1"/>
  <c r="BE34" i="8"/>
  <c r="AE35" i="18" s="1"/>
  <c r="Y37" i="18"/>
  <c r="G38" i="18"/>
  <c r="G37" i="27"/>
  <c r="AD35" i="8"/>
  <c r="K36" i="18" s="1"/>
  <c r="I36" i="18"/>
  <c r="I35" i="27"/>
  <c r="E37" i="18"/>
  <c r="E36" i="27"/>
  <c r="F36" i="27"/>
  <c r="F37" i="18"/>
  <c r="J36" i="18"/>
  <c r="AG37" i="8"/>
  <c r="AI37" i="8" s="1"/>
  <c r="BO34" i="8"/>
  <c r="AH35" i="18" s="1"/>
  <c r="AN37" i="8"/>
  <c r="AP37" i="8" s="1"/>
  <c r="BS37" i="8" l="1"/>
  <c r="V38" i="18"/>
  <c r="M38" i="18"/>
  <c r="T38" i="18"/>
  <c r="P38" i="18"/>
  <c r="AE35" i="8"/>
  <c r="AM35" i="8"/>
  <c r="Q35" i="18"/>
  <c r="U32" i="8"/>
  <c r="V33" i="8" s="1"/>
  <c r="AH33" i="8" s="1"/>
  <c r="N34" i="18" s="1"/>
  <c r="J35" i="18"/>
  <c r="BE33" i="8"/>
  <c r="AE34" i="18" s="1"/>
  <c r="AV36" i="8"/>
  <c r="AX36" i="8" s="1"/>
  <c r="F36" i="18"/>
  <c r="F35" i="27"/>
  <c r="BP36" i="8" l="1"/>
  <c r="AC37" i="18"/>
  <c r="S36" i="18"/>
  <c r="O36" i="18"/>
  <c r="Z37" i="18"/>
  <c r="AO33" i="8"/>
  <c r="U34" i="18" s="1"/>
  <c r="R34" i="8"/>
  <c r="AL34" i="8" s="1"/>
  <c r="L36" i="18"/>
  <c r="Y36" i="18"/>
  <c r="E36" i="18"/>
  <c r="E35" i="27"/>
  <c r="W35" i="18"/>
  <c r="Q38" i="25"/>
  <c r="C39" i="8"/>
  <c r="CI40" i="8" l="1"/>
  <c r="AK41" i="18" s="1"/>
  <c r="AS34" i="8"/>
  <c r="AT34" i="8" s="1"/>
  <c r="AB35" i="18" s="1"/>
  <c r="R35" i="18"/>
  <c r="C40" i="18"/>
  <c r="I35" i="18"/>
  <c r="I34" i="27"/>
  <c r="H38" i="18"/>
  <c r="H37" i="27"/>
  <c r="G36" i="27"/>
  <c r="G37" i="18"/>
  <c r="AW33" i="8"/>
  <c r="AA34" i="18" s="1"/>
  <c r="AD34" i="8"/>
  <c r="AG36" i="8"/>
  <c r="AI36" i="8" s="1"/>
  <c r="AN36" i="8"/>
  <c r="AP36" i="8" s="1"/>
  <c r="CN40" i="8" l="1"/>
  <c r="CQ40" i="8"/>
  <c r="X35" i="18"/>
  <c r="AE34" i="8"/>
  <c r="M37" i="18"/>
  <c r="P37" i="18"/>
  <c r="T37" i="18"/>
  <c r="K35" i="18"/>
  <c r="BS36" i="8"/>
  <c r="V37" i="18"/>
  <c r="L35" i="18"/>
  <c r="U31" i="8"/>
  <c r="V32" i="8" s="1"/>
  <c r="AW32" i="8" s="1"/>
  <c r="AA33" i="18" s="1"/>
  <c r="O35" i="18" l="1"/>
  <c r="AG35" i="8"/>
  <c r="AI35" i="8" s="1"/>
  <c r="Q37" i="25"/>
  <c r="C38" i="8"/>
  <c r="CI39" i="8" l="1"/>
  <c r="AK40" i="18" s="1"/>
  <c r="M36" i="18"/>
  <c r="P36" i="18"/>
  <c r="C39" i="18"/>
  <c r="BO33" i="8"/>
  <c r="AH34" i="18" s="1"/>
  <c r="J34" i="18"/>
  <c r="AN35" i="8"/>
  <c r="AP35" i="8" s="1"/>
  <c r="F35" i="18"/>
  <c r="F34" i="27"/>
  <c r="CN39" i="8" l="1"/>
  <c r="CQ39" i="8"/>
  <c r="BS35" i="8"/>
  <c r="V36" i="18"/>
  <c r="T36" i="18"/>
  <c r="BE32" i="8"/>
  <c r="AE33" i="18" s="1"/>
  <c r="W34" i="18"/>
  <c r="AV35" i="8"/>
  <c r="AX35" i="8" s="1"/>
  <c r="R33" i="8"/>
  <c r="AL33" i="8" s="1"/>
  <c r="Q34" i="18"/>
  <c r="AO32" i="8"/>
  <c r="U33" i="18" s="1"/>
  <c r="E35" i="18"/>
  <c r="E34" i="27"/>
  <c r="I34" i="18"/>
  <c r="I33" i="27"/>
  <c r="Y35" i="18"/>
  <c r="H36" i="27"/>
  <c r="H37" i="18"/>
  <c r="AH32" i="8"/>
  <c r="N33" i="18" s="1"/>
  <c r="P36" i="25"/>
  <c r="D37" i="8"/>
  <c r="Z36" i="18" l="1"/>
  <c r="AS33" i="8"/>
  <c r="AT33" i="8" s="1"/>
  <c r="AB34" i="18" s="1"/>
  <c r="R34" i="18"/>
  <c r="BP35" i="8"/>
  <c r="AC36" i="18"/>
  <c r="D37" i="27"/>
  <c r="CH37" i="8"/>
  <c r="D38" i="18"/>
  <c r="P35" i="25"/>
  <c r="G35" i="27"/>
  <c r="G36" i="18"/>
  <c r="AM34" i="8"/>
  <c r="S35" i="18" s="1"/>
  <c r="AD33" i="8"/>
  <c r="K34" i="18" s="1"/>
  <c r="D36" i="8"/>
  <c r="X34" i="18" l="1"/>
  <c r="D36" i="27"/>
  <c r="CH36" i="8"/>
  <c r="D37" i="18"/>
  <c r="AE33" i="8"/>
  <c r="O34" i="18" l="1"/>
  <c r="U30" i="8"/>
  <c r="V31" i="8" s="1"/>
  <c r="AH31" i="8" s="1"/>
  <c r="N32" i="18" s="1"/>
  <c r="R31" i="8"/>
  <c r="AD31" i="8" s="1"/>
  <c r="BO32" i="8"/>
  <c r="AH33" i="18" s="1"/>
  <c r="R32" i="8"/>
  <c r="AS32" i="8" s="1"/>
  <c r="AT32" i="8" l="1"/>
  <c r="X33" i="18"/>
  <c r="AE31" i="8"/>
  <c r="K32" i="18"/>
  <c r="AN34" i="8"/>
  <c r="AP34" i="8" s="1"/>
  <c r="Q33" i="18"/>
  <c r="T35" i="18" l="1"/>
  <c r="BS34" i="8"/>
  <c r="V35" i="18"/>
  <c r="AB33" i="18"/>
  <c r="AD32" i="8"/>
  <c r="K33" i="18" s="1"/>
  <c r="AL31" i="8"/>
  <c r="R32" i="18" s="1"/>
  <c r="J33" i="18"/>
  <c r="E34" i="18"/>
  <c r="E33" i="27"/>
  <c r="AW31" i="8"/>
  <c r="AA32" i="18" s="1"/>
  <c r="BE31" i="8"/>
  <c r="AE32" i="18" s="1"/>
  <c r="O32" i="18"/>
  <c r="AS31" i="8"/>
  <c r="AT31" i="8" s="1"/>
  <c r="L34" i="18"/>
  <c r="AL32" i="8"/>
  <c r="Q36" i="25"/>
  <c r="C37" i="8"/>
  <c r="CI38" i="8" l="1"/>
  <c r="AK39" i="18" s="1"/>
  <c r="X32" i="18"/>
  <c r="R33" i="18"/>
  <c r="AB32" i="18"/>
  <c r="AE32" i="8"/>
  <c r="C38" i="18"/>
  <c r="AO31" i="8"/>
  <c r="U32" i="18" s="1"/>
  <c r="H35" i="27"/>
  <c r="H36" i="18"/>
  <c r="G34" i="27"/>
  <c r="G35" i="18"/>
  <c r="I33" i="18"/>
  <c r="I32" i="27"/>
  <c r="F34" i="18"/>
  <c r="F33" i="27"/>
  <c r="AM33" i="8"/>
  <c r="S34" i="18" s="1"/>
  <c r="AG34" i="8"/>
  <c r="AI34" i="8" s="1"/>
  <c r="BO31" i="8"/>
  <c r="AH32" i="18" s="1"/>
  <c r="Y34" i="18"/>
  <c r="P34" i="25"/>
  <c r="D35" i="8"/>
  <c r="CN38" i="8" l="1"/>
  <c r="CQ38" i="8"/>
  <c r="P35" i="18"/>
  <c r="O33" i="18"/>
  <c r="M35" i="18"/>
  <c r="D35" i="27"/>
  <c r="CH35" i="8"/>
  <c r="D36" i="18"/>
  <c r="W33" i="18"/>
  <c r="AV34" i="8"/>
  <c r="AX34" i="8" s="1"/>
  <c r="BP34" i="8" l="1"/>
  <c r="AC35" i="18"/>
  <c r="Z35" i="18"/>
  <c r="Q35" i="25"/>
  <c r="U29" i="8"/>
  <c r="V30" i="8" s="1"/>
  <c r="AV33" i="8"/>
  <c r="AX33" i="8" s="1"/>
  <c r="AG33" i="8"/>
  <c r="AI33" i="8" s="1"/>
  <c r="AN33" i="8"/>
  <c r="AP33" i="8" s="1"/>
  <c r="J32" i="18"/>
  <c r="L33" i="18"/>
  <c r="R30" i="8"/>
  <c r="AD30" i="8" s="1"/>
  <c r="C36" i="8"/>
  <c r="CI37" i="8" l="1"/>
  <c r="AK38" i="18" s="1"/>
  <c r="C37" i="18"/>
  <c r="Z34" i="18"/>
  <c r="AW30" i="8"/>
  <c r="AA31" i="18" s="1"/>
  <c r="AO30" i="8"/>
  <c r="U31" i="18" s="1"/>
  <c r="AH30" i="8"/>
  <c r="N31" i="18" s="1"/>
  <c r="AE30" i="8"/>
  <c r="K31" i="18"/>
  <c r="P34" i="18"/>
  <c r="BS33" i="8"/>
  <c r="V34" i="18"/>
  <c r="T34" i="18"/>
  <c r="BP33" i="8"/>
  <c r="AC34" i="18"/>
  <c r="M34" i="18"/>
  <c r="AS30" i="8"/>
  <c r="AT30" i="8" s="1"/>
  <c r="H34" i="27"/>
  <c r="H35" i="18"/>
  <c r="BE30" i="8"/>
  <c r="AE31" i="18" s="1"/>
  <c r="I32" i="18"/>
  <c r="I31" i="27"/>
  <c r="W32" i="18"/>
  <c r="AL30" i="8"/>
  <c r="R31" i="18" s="1"/>
  <c r="G34" i="18"/>
  <c r="G33" i="27"/>
  <c r="E33" i="18"/>
  <c r="E32" i="27"/>
  <c r="P33" i="25"/>
  <c r="D34" i="8"/>
  <c r="CN37" i="8" l="1"/>
  <c r="CQ37" i="8"/>
  <c r="X31" i="18"/>
  <c r="AB31" i="18"/>
  <c r="O31" i="18"/>
  <c r="D34" i="27"/>
  <c r="CH34" i="8"/>
  <c r="D35" i="18"/>
  <c r="Y33" i="18"/>
  <c r="AM32" i="8"/>
  <c r="F33" i="18"/>
  <c r="F32" i="27"/>
  <c r="Q32" i="18"/>
  <c r="F32" i="18"/>
  <c r="P30" i="25"/>
  <c r="D31" i="8"/>
  <c r="S33" i="18" l="1"/>
  <c r="E31" i="27"/>
  <c r="F31" i="27"/>
  <c r="R29" i="8"/>
  <c r="AL29" i="8" s="1"/>
  <c r="R30" i="18" l="1"/>
  <c r="AG32" i="8"/>
  <c r="AI32" i="8" s="1"/>
  <c r="P33" i="18" l="1"/>
  <c r="M33" i="18"/>
  <c r="AS29" i="8"/>
  <c r="AT29" i="8" s="1"/>
  <c r="X30" i="18" l="1"/>
  <c r="AB30" i="18"/>
  <c r="AN32" i="8"/>
  <c r="AP32" i="8" s="1"/>
  <c r="Q34" i="25"/>
  <c r="C35" i="8"/>
  <c r="CI36" i="8" l="1"/>
  <c r="AK37" i="18" s="1"/>
  <c r="T33" i="18"/>
  <c r="BS32" i="8"/>
  <c r="V33" i="18"/>
  <c r="C36" i="18"/>
  <c r="P29" i="25"/>
  <c r="E30" i="27"/>
  <c r="F30" i="27"/>
  <c r="F31" i="18"/>
  <c r="H33" i="27"/>
  <c r="H34" i="18"/>
  <c r="W31" i="18"/>
  <c r="Q31" i="18"/>
  <c r="U28" i="8"/>
  <c r="V29" i="8" s="1"/>
  <c r="G32" i="27"/>
  <c r="G33" i="18"/>
  <c r="I31" i="18"/>
  <c r="I30" i="27"/>
  <c r="Y32" i="18"/>
  <c r="BO30" i="8"/>
  <c r="AH31" i="18" s="1"/>
  <c r="E32" i="18"/>
  <c r="J31" i="18"/>
  <c r="AV32" i="8"/>
  <c r="AX32" i="8" s="1"/>
  <c r="BE29" i="8"/>
  <c r="AE30" i="18" s="1"/>
  <c r="P32" i="25"/>
  <c r="D33" i="8"/>
  <c r="D30" i="8"/>
  <c r="CN36" i="8" l="1"/>
  <c r="CQ36" i="8"/>
  <c r="AW29" i="8"/>
  <c r="AA30" i="18" s="1"/>
  <c r="AH29" i="8"/>
  <c r="N30" i="18" s="1"/>
  <c r="AO29" i="8"/>
  <c r="U30" i="18" s="1"/>
  <c r="Z33" i="18"/>
  <c r="BP32" i="8"/>
  <c r="AC33" i="18"/>
  <c r="D33" i="27"/>
  <c r="CH33" i="8"/>
  <c r="D34" i="18"/>
  <c r="L32" i="18"/>
  <c r="AD29" i="8"/>
  <c r="K30" i="18" s="1"/>
  <c r="AM31" i="8"/>
  <c r="S32" i="18" s="1"/>
  <c r="AE29" i="8" l="1"/>
  <c r="AN31" i="8"/>
  <c r="AP31" i="8" s="1"/>
  <c r="BS31" i="8" l="1"/>
  <c r="V32" i="18"/>
  <c r="O30" i="18"/>
  <c r="T32" i="18"/>
  <c r="AM30" i="8"/>
  <c r="U27" i="8"/>
  <c r="V28" i="8" s="1"/>
  <c r="AO28" i="8" s="1"/>
  <c r="U29" i="18" s="1"/>
  <c r="J30" i="18"/>
  <c r="BE28" i="8"/>
  <c r="AE29" i="18" s="1"/>
  <c r="Q33" i="25"/>
  <c r="C34" i="8"/>
  <c r="CI35" i="8" l="1"/>
  <c r="AK36" i="18" s="1"/>
  <c r="S31" i="18"/>
  <c r="C35" i="18"/>
  <c r="BO29" i="8"/>
  <c r="AH30" i="18" s="1"/>
  <c r="Q30" i="18"/>
  <c r="R28" i="8"/>
  <c r="AD28" i="8" s="1"/>
  <c r="P31" i="25"/>
  <c r="D32" i="8"/>
  <c r="CN35" i="8" l="1"/>
  <c r="CQ35" i="8"/>
  <c r="AE28" i="8"/>
  <c r="K29" i="18"/>
  <c r="CH32" i="8"/>
  <c r="D33" i="18"/>
  <c r="AS28" i="8"/>
  <c r="AT28" i="8" s="1"/>
  <c r="L31" i="18"/>
  <c r="AW28" i="8"/>
  <c r="AA29" i="18" s="1"/>
  <c r="AG31" i="8"/>
  <c r="AI31" i="8" s="1"/>
  <c r="E31" i="18"/>
  <c r="W30" i="18"/>
  <c r="AH28" i="8"/>
  <c r="N29" i="18" s="1"/>
  <c r="AV31" i="8"/>
  <c r="AX31" i="8" s="1"/>
  <c r="BO28" i="8"/>
  <c r="AH29" i="18" s="1"/>
  <c r="H32" i="27"/>
  <c r="D32" i="27" s="1"/>
  <c r="H33" i="18"/>
  <c r="G32" i="18"/>
  <c r="G31" i="27"/>
  <c r="Y31" i="18"/>
  <c r="F30" i="18"/>
  <c r="F29" i="27"/>
  <c r="I30" i="18"/>
  <c r="I29" i="27"/>
  <c r="AL28" i="8"/>
  <c r="Z32" i="18" l="1"/>
  <c r="AB29" i="18"/>
  <c r="BP31" i="8"/>
  <c r="AC32" i="18"/>
  <c r="M32" i="18"/>
  <c r="P32" i="18"/>
  <c r="O29" i="18"/>
  <c r="R29" i="18"/>
  <c r="X29" i="18"/>
  <c r="AM29" i="8"/>
  <c r="S30" i="18" s="1"/>
  <c r="AG30" i="8"/>
  <c r="AI30" i="8" s="1"/>
  <c r="L30" i="18"/>
  <c r="Q29" i="18"/>
  <c r="M31" i="18" l="1"/>
  <c r="P31" i="18"/>
  <c r="W29" i="18"/>
  <c r="I29" i="18"/>
  <c r="I28" i="27"/>
  <c r="U26" i="8"/>
  <c r="V27" i="8" s="1"/>
  <c r="G31" i="18"/>
  <c r="G30" i="27"/>
  <c r="J29" i="18"/>
  <c r="R27" i="8"/>
  <c r="AL27" i="8" s="1"/>
  <c r="R28" i="18" s="1"/>
  <c r="AN30" i="8"/>
  <c r="AP30" i="8" s="1"/>
  <c r="BO27" i="8"/>
  <c r="AH28" i="18" s="1"/>
  <c r="H31" i="27"/>
  <c r="D31" i="27" s="1"/>
  <c r="H32" i="18"/>
  <c r="CH31" i="8"/>
  <c r="D32" i="18"/>
  <c r="Y30" i="18"/>
  <c r="E30" i="18"/>
  <c r="E29" i="27"/>
  <c r="Q32" i="25"/>
  <c r="C33" i="8"/>
  <c r="CI34" i="8" l="1"/>
  <c r="AK35" i="18" s="1"/>
  <c r="AH27" i="8"/>
  <c r="N28" i="18" s="1"/>
  <c r="AW27" i="8"/>
  <c r="AA28" i="18" s="1"/>
  <c r="AO27" i="8"/>
  <c r="U28" i="18" s="1"/>
  <c r="T31" i="18"/>
  <c r="BS30" i="8"/>
  <c r="V31" i="18"/>
  <c r="C34" i="18"/>
  <c r="AS27" i="8"/>
  <c r="AT27" i="8" s="1"/>
  <c r="AD27" i="8"/>
  <c r="K28" i="18" s="1"/>
  <c r="BE27" i="8"/>
  <c r="AE28" i="18" s="1"/>
  <c r="F29" i="18"/>
  <c r="P27" i="25"/>
  <c r="D28" i="8"/>
  <c r="CN34" i="8" l="1"/>
  <c r="CQ34" i="8"/>
  <c r="X28" i="18"/>
  <c r="AB28" i="18"/>
  <c r="AE27" i="8"/>
  <c r="E28" i="27"/>
  <c r="F28" i="27"/>
  <c r="AV30" i="8"/>
  <c r="AX30" i="8" s="1"/>
  <c r="BP30" i="8" l="1"/>
  <c r="AC31" i="18"/>
  <c r="O28" i="18"/>
  <c r="Z31" i="18"/>
  <c r="Q28" i="18"/>
  <c r="R26" i="8"/>
  <c r="AS26" i="8" s="1"/>
  <c r="L29" i="18"/>
  <c r="AG29" i="8"/>
  <c r="AI29" i="8" s="1"/>
  <c r="W28" i="18"/>
  <c r="Y29" i="18"/>
  <c r="CH30" i="8"/>
  <c r="D31" i="18"/>
  <c r="J28" i="18"/>
  <c r="U25" i="8"/>
  <c r="V26" i="8" s="1"/>
  <c r="AH26" i="8" s="1"/>
  <c r="N27" i="18" s="1"/>
  <c r="E29" i="18"/>
  <c r="AM28" i="8"/>
  <c r="AN29" i="8"/>
  <c r="AP29" i="8" s="1"/>
  <c r="F28" i="18"/>
  <c r="P26" i="25"/>
  <c r="D27" i="8"/>
  <c r="T30" i="18" l="1"/>
  <c r="AW26" i="8"/>
  <c r="AA27" i="18" s="1"/>
  <c r="AT26" i="8"/>
  <c r="X27" i="18"/>
  <c r="M30" i="18"/>
  <c r="P30" i="18"/>
  <c r="AD26" i="8"/>
  <c r="BS29" i="8"/>
  <c r="V30" i="18"/>
  <c r="S29" i="18"/>
  <c r="E27" i="27"/>
  <c r="F27" i="27"/>
  <c r="AV29" i="8"/>
  <c r="AX29" i="8" s="1"/>
  <c r="AL26" i="8"/>
  <c r="R27" i="18" s="1"/>
  <c r="Q31" i="25"/>
  <c r="C32" i="8"/>
  <c r="CI33" i="8" l="1"/>
  <c r="AK34" i="18" s="1"/>
  <c r="BP29" i="8"/>
  <c r="AC30" i="18"/>
  <c r="AE26" i="8"/>
  <c r="K27" i="18"/>
  <c r="Z30" i="18"/>
  <c r="AB27" i="18"/>
  <c r="C33" i="18"/>
  <c r="H30" i="27"/>
  <c r="D30" i="27" s="1"/>
  <c r="H31" i="18"/>
  <c r="G29" i="27"/>
  <c r="G30" i="18"/>
  <c r="I28" i="18"/>
  <c r="I27" i="27"/>
  <c r="AO26" i="8"/>
  <c r="U27" i="18" s="1"/>
  <c r="BE26" i="8"/>
  <c r="AE27" i="18" s="1"/>
  <c r="CN33" i="8" l="1"/>
  <c r="CQ33" i="8"/>
  <c r="O27" i="18"/>
  <c r="U24" i="8"/>
  <c r="V25" i="8" s="1"/>
  <c r="AH25" i="8" s="1"/>
  <c r="N26" i="18" s="1"/>
  <c r="AG28" i="8"/>
  <c r="AI28" i="8" s="1"/>
  <c r="AN28" i="8"/>
  <c r="AP28" i="8" s="1"/>
  <c r="T29" i="18" l="1"/>
  <c r="BS28" i="8"/>
  <c r="V29" i="18"/>
  <c r="M29" i="18"/>
  <c r="P29" i="18"/>
  <c r="J27" i="18"/>
  <c r="W27" i="18"/>
  <c r="AO25" i="8"/>
  <c r="U26" i="18" s="1"/>
  <c r="R25" i="8"/>
  <c r="AL25" i="8" s="1"/>
  <c r="Q27" i="18"/>
  <c r="AM27" i="8"/>
  <c r="S28" i="18" s="1"/>
  <c r="G28" i="27"/>
  <c r="G29" i="18"/>
  <c r="L28" i="18"/>
  <c r="AW25" i="8"/>
  <c r="AA26" i="18" s="1"/>
  <c r="P28" i="25"/>
  <c r="D29" i="8"/>
  <c r="AD25" i="8" l="1"/>
  <c r="K26" i="18" s="1"/>
  <c r="AS25" i="8"/>
  <c r="R26" i="18"/>
  <c r="CH29" i="8"/>
  <c r="D30" i="18"/>
  <c r="H30" i="18"/>
  <c r="H29" i="27"/>
  <c r="D29" i="27" s="1"/>
  <c r="F27" i="18"/>
  <c r="F26" i="27"/>
  <c r="I26" i="27"/>
  <c r="I27" i="18"/>
  <c r="E28" i="18"/>
  <c r="Q30" i="25"/>
  <c r="C31" i="8"/>
  <c r="CI32" i="8" l="1"/>
  <c r="AK33" i="18" s="1"/>
  <c r="AE25" i="8"/>
  <c r="O26" i="18" s="1"/>
  <c r="AT25" i="8"/>
  <c r="AB26" i="18" s="1"/>
  <c r="X26" i="18"/>
  <c r="C32" i="18"/>
  <c r="Y28" i="18"/>
  <c r="BE25" i="8"/>
  <c r="AE26" i="18" s="1"/>
  <c r="AV28" i="8"/>
  <c r="AX28" i="8" s="1"/>
  <c r="BO26" i="8"/>
  <c r="AH27" i="18" s="1"/>
  <c r="CN32" i="8" l="1"/>
  <c r="CQ32" i="8"/>
  <c r="BP28" i="8"/>
  <c r="AC29" i="18"/>
  <c r="Z29" i="18"/>
  <c r="Q29" i="25"/>
  <c r="W26" i="18"/>
  <c r="U23" i="8"/>
  <c r="V24" i="8" s="1"/>
  <c r="C30" i="8"/>
  <c r="CI31" i="8" l="1"/>
  <c r="AK32" i="18" s="1"/>
  <c r="C31" i="18"/>
  <c r="AW24" i="8"/>
  <c r="AA25" i="18" s="1"/>
  <c r="AH24" i="8"/>
  <c r="N25" i="18" s="1"/>
  <c r="R24" i="8"/>
  <c r="AL24" i="8" s="1"/>
  <c r="G27" i="27"/>
  <c r="G28" i="18"/>
  <c r="J26" i="18"/>
  <c r="AM26" i="8"/>
  <c r="S27" i="18" s="1"/>
  <c r="H28" i="27"/>
  <c r="D28" i="27" s="1"/>
  <c r="H29" i="18"/>
  <c r="I26" i="18"/>
  <c r="I25" i="27"/>
  <c r="AO24" i="8"/>
  <c r="U25" i="18" s="1"/>
  <c r="BE24" i="8"/>
  <c r="AE25" i="18" s="1"/>
  <c r="Q26" i="18"/>
  <c r="CH28" i="8"/>
  <c r="D29" i="18"/>
  <c r="BO25" i="8"/>
  <c r="AH26" i="18" s="1"/>
  <c r="AV27" i="8"/>
  <c r="AX27" i="8" s="1"/>
  <c r="Y27" i="18"/>
  <c r="E27" i="18"/>
  <c r="E26" i="27"/>
  <c r="P24" i="25"/>
  <c r="D25" i="8"/>
  <c r="CN31" i="8" l="1"/>
  <c r="CQ31" i="8"/>
  <c r="AD24" i="8"/>
  <c r="K25" i="18" s="1"/>
  <c r="Z28" i="18"/>
  <c r="R25" i="18"/>
  <c r="BP27" i="8"/>
  <c r="AC28" i="18"/>
  <c r="E25" i="27"/>
  <c r="F25" i="27"/>
  <c r="F26" i="18"/>
  <c r="AS24" i="8"/>
  <c r="AT24" i="8" s="1"/>
  <c r="AG27" i="8"/>
  <c r="AI27" i="8" s="1"/>
  <c r="AN27" i="8"/>
  <c r="AP27" i="8" s="1"/>
  <c r="L27" i="18"/>
  <c r="AE24" i="8" l="1"/>
  <c r="O25" i="18" s="1"/>
  <c r="X25" i="18"/>
  <c r="T28" i="18"/>
  <c r="BS27" i="8"/>
  <c r="V28" i="18"/>
  <c r="M28" i="18"/>
  <c r="AB25" i="18"/>
  <c r="P28" i="18"/>
  <c r="BO24" i="8"/>
  <c r="AH25" i="18" s="1"/>
  <c r="U22" i="8"/>
  <c r="V23" i="8" s="1"/>
  <c r="AW23" i="8" s="1"/>
  <c r="AA24" i="18" s="1"/>
  <c r="R23" i="8"/>
  <c r="AD23" i="8" s="1"/>
  <c r="AM25" i="8"/>
  <c r="S26" i="18" s="1"/>
  <c r="Y26" i="18"/>
  <c r="AE23" i="8" l="1"/>
  <c r="K24" i="18"/>
  <c r="AO23" i="8"/>
  <c r="U24" i="18" s="1"/>
  <c r="J25" i="18"/>
  <c r="AN26" i="8"/>
  <c r="AP26" i="8" s="1"/>
  <c r="AL23" i="8"/>
  <c r="R24" i="18" s="1"/>
  <c r="BE23" i="8"/>
  <c r="AE24" i="18" s="1"/>
  <c r="E26" i="18"/>
  <c r="AS23" i="8"/>
  <c r="AT23" i="8" s="1"/>
  <c r="AH23" i="8"/>
  <c r="N24" i="18" s="1"/>
  <c r="L26" i="18"/>
  <c r="Q25" i="18"/>
  <c r="I25" i="18"/>
  <c r="I24" i="27"/>
  <c r="H27" i="27"/>
  <c r="D27" i="27" s="1"/>
  <c r="H28" i="18"/>
  <c r="F25" i="18"/>
  <c r="F24" i="27"/>
  <c r="CH27" i="8"/>
  <c r="D28" i="18"/>
  <c r="Q28" i="25"/>
  <c r="C29" i="8"/>
  <c r="CI30" i="8" l="1"/>
  <c r="AK31" i="18" s="1"/>
  <c r="X24" i="18"/>
  <c r="T27" i="18"/>
  <c r="AB24" i="18"/>
  <c r="BS26" i="8"/>
  <c r="V27" i="18"/>
  <c r="C30" i="18"/>
  <c r="W25" i="18"/>
  <c r="G27" i="18"/>
  <c r="G26" i="27"/>
  <c r="AG26" i="8"/>
  <c r="AI26" i="8" s="1"/>
  <c r="AV26" i="8"/>
  <c r="AX26" i="8" s="1"/>
  <c r="O24" i="18"/>
  <c r="CN30" i="8" l="1"/>
  <c r="CQ30" i="8"/>
  <c r="Z27" i="18"/>
  <c r="BP26" i="8"/>
  <c r="AC27" i="18"/>
  <c r="M27" i="18"/>
  <c r="P27" i="18"/>
  <c r="R22" i="8"/>
  <c r="AL22" i="8" s="1"/>
  <c r="R23" i="18" s="1"/>
  <c r="V22" i="8" l="1"/>
  <c r="AO22" i="8" s="1"/>
  <c r="U23" i="18" s="1"/>
  <c r="AS22" i="8"/>
  <c r="AT22" i="8" s="1"/>
  <c r="AM24" i="8"/>
  <c r="X23" i="18" l="1"/>
  <c r="BJ22" i="8"/>
  <c r="BK22" i="8" s="1"/>
  <c r="AB23" i="18"/>
  <c r="S25" i="18"/>
  <c r="J24" i="18"/>
  <c r="L25" i="18"/>
  <c r="Q27" i="25"/>
  <c r="C28" i="8"/>
  <c r="CI29" i="8" l="1"/>
  <c r="AK30" i="18" s="1"/>
  <c r="BL22" i="8"/>
  <c r="AG23" i="18" s="1"/>
  <c r="BJ23" i="8"/>
  <c r="BK23" i="8" s="1"/>
  <c r="C29" i="18"/>
  <c r="P25" i="25"/>
  <c r="D26" i="8"/>
  <c r="CN29" i="8" l="1"/>
  <c r="CQ29" i="8"/>
  <c r="BL23" i="8"/>
  <c r="AG24" i="18" s="1"/>
  <c r="BJ24" i="8"/>
  <c r="BK24" i="8" s="1"/>
  <c r="D27" i="18"/>
  <c r="CH26" i="8"/>
  <c r="P22" i="25"/>
  <c r="D23" i="8"/>
  <c r="BL24" i="8" l="1"/>
  <c r="AG25" i="18" s="1"/>
  <c r="BJ25" i="8"/>
  <c r="BK25" i="8" s="1"/>
  <c r="E23" i="27"/>
  <c r="F23" i="27"/>
  <c r="F24" i="18"/>
  <c r="W24" i="18"/>
  <c r="AH22" i="8"/>
  <c r="N23" i="18" s="1"/>
  <c r="AN25" i="8"/>
  <c r="AP25" i="8" s="1"/>
  <c r="H26" i="27"/>
  <c r="D26" i="27" s="1"/>
  <c r="H27" i="18"/>
  <c r="E25" i="18"/>
  <c r="E24" i="27"/>
  <c r="AW22" i="8"/>
  <c r="AX22" i="8" s="1"/>
  <c r="BO23" i="8"/>
  <c r="AH24" i="18" s="1"/>
  <c r="Q24" i="18"/>
  <c r="G25" i="27"/>
  <c r="G26" i="18"/>
  <c r="I24" i="18"/>
  <c r="I23" i="27"/>
  <c r="Y25" i="18"/>
  <c r="AD22" i="8"/>
  <c r="AV25" i="8"/>
  <c r="AX25" i="8" s="1"/>
  <c r="AG25" i="8"/>
  <c r="AI25" i="8" s="1"/>
  <c r="AA23" i="18" l="1"/>
  <c r="M26" i="18"/>
  <c r="Z26" i="18"/>
  <c r="BL25" i="8"/>
  <c r="AG26" i="18" s="1"/>
  <c r="BJ26" i="8"/>
  <c r="BK26" i="8" s="1"/>
  <c r="AE22" i="8"/>
  <c r="T26" i="18"/>
  <c r="BP25" i="8"/>
  <c r="AC26" i="18"/>
  <c r="BS25" i="8"/>
  <c r="V26" i="18"/>
  <c r="BP22" i="8"/>
  <c r="BQ22" i="8" s="1"/>
  <c r="AC23" i="18"/>
  <c r="K23" i="18"/>
  <c r="P26" i="18"/>
  <c r="AM23" i="8"/>
  <c r="W23" i="18"/>
  <c r="Q23" i="18"/>
  <c r="BL26" i="8" l="1"/>
  <c r="AG27" i="18" s="1"/>
  <c r="BJ27" i="8"/>
  <c r="BK27" i="8" s="1"/>
  <c r="AZ22" i="8"/>
  <c r="BA22" i="8" s="1"/>
  <c r="O23" i="18"/>
  <c r="BR22" i="8"/>
  <c r="AI23" i="18" s="1"/>
  <c r="S24" i="18"/>
  <c r="Y24" i="18"/>
  <c r="AV24" i="8"/>
  <c r="AX24" i="8" s="1"/>
  <c r="L24" i="18"/>
  <c r="Q26" i="25"/>
  <c r="C27" i="8"/>
  <c r="CI28" i="8" l="1"/>
  <c r="AK29" i="18" s="1"/>
  <c r="Z25" i="18"/>
  <c r="BL27" i="8"/>
  <c r="AG28" i="18" s="1"/>
  <c r="BJ28" i="8"/>
  <c r="BK28" i="8" s="1"/>
  <c r="BP24" i="8"/>
  <c r="AC25" i="18"/>
  <c r="BB22" i="8"/>
  <c r="AD23" i="18" s="1"/>
  <c r="AZ23" i="8"/>
  <c r="BA23" i="8" s="1"/>
  <c r="C28" i="18"/>
  <c r="J23" i="18"/>
  <c r="AG24" i="8"/>
  <c r="AI24" i="8" s="1"/>
  <c r="AN24" i="8"/>
  <c r="AP24" i="8" s="1"/>
  <c r="E24" i="18"/>
  <c r="CH25" i="8"/>
  <c r="D26" i="18"/>
  <c r="I23" i="18"/>
  <c r="I22" i="27"/>
  <c r="P21" i="25"/>
  <c r="D22" i="8"/>
  <c r="CN28" i="8" l="1"/>
  <c r="CQ28" i="8"/>
  <c r="T25" i="18"/>
  <c r="BB23" i="8"/>
  <c r="AD24" i="18" s="1"/>
  <c r="AZ24" i="8"/>
  <c r="BA24" i="8" s="1"/>
  <c r="BL28" i="8"/>
  <c r="AG29" i="18" s="1"/>
  <c r="BJ29" i="8"/>
  <c r="BK29" i="8" s="1"/>
  <c r="BS24" i="8"/>
  <c r="V25" i="18"/>
  <c r="M25" i="18"/>
  <c r="P25" i="18"/>
  <c r="E22" i="27"/>
  <c r="F22" i="27"/>
  <c r="F23" i="18"/>
  <c r="G25" i="18"/>
  <c r="G24" i="27"/>
  <c r="H26" i="18"/>
  <c r="H25" i="27"/>
  <c r="D25" i="27" s="1"/>
  <c r="BL29" i="8" l="1"/>
  <c r="AG30" i="18" s="1"/>
  <c r="BJ30" i="8"/>
  <c r="BK30" i="8" s="1"/>
  <c r="BB24" i="8"/>
  <c r="AD25" i="18" s="1"/>
  <c r="AZ25" i="8"/>
  <c r="BA25" i="8" s="1"/>
  <c r="BB25" i="8" l="1"/>
  <c r="AD26" i="18" s="1"/>
  <c r="AZ26" i="8"/>
  <c r="BA26" i="8" s="1"/>
  <c r="BL30" i="8"/>
  <c r="AG31" i="18" s="1"/>
  <c r="BJ31" i="8"/>
  <c r="BK31" i="8" s="1"/>
  <c r="BL31" i="8" l="1"/>
  <c r="AG32" i="18" s="1"/>
  <c r="BJ32" i="8"/>
  <c r="BK32" i="8" s="1"/>
  <c r="BB26" i="8"/>
  <c r="AD27" i="18" s="1"/>
  <c r="AZ27" i="8"/>
  <c r="BA27" i="8" s="1"/>
  <c r="AN23" i="8"/>
  <c r="AP23" i="8" s="1"/>
  <c r="P23" i="25"/>
  <c r="D24" i="8"/>
  <c r="BB27" i="8" l="1"/>
  <c r="AD28" i="18" s="1"/>
  <c r="AZ28" i="8"/>
  <c r="BA28" i="8" s="1"/>
  <c r="BL32" i="8"/>
  <c r="AG33" i="18" s="1"/>
  <c r="BJ33" i="8"/>
  <c r="BK33" i="8" s="1"/>
  <c r="BS23" i="8"/>
  <c r="V24" i="18"/>
  <c r="T24" i="18"/>
  <c r="D25" i="18"/>
  <c r="CH24" i="8"/>
  <c r="Q25" i="25"/>
  <c r="C26" i="8"/>
  <c r="CI27" i="8" l="1"/>
  <c r="AK28" i="18" s="1"/>
  <c r="BL33" i="8"/>
  <c r="AG34" i="18" s="1"/>
  <c r="BJ34" i="8"/>
  <c r="BK34" i="8" s="1"/>
  <c r="BB28" i="8"/>
  <c r="AD29" i="18" s="1"/>
  <c r="AZ29" i="8"/>
  <c r="BA29" i="8" s="1"/>
  <c r="C27" i="18"/>
  <c r="CN27" i="8" l="1"/>
  <c r="CQ27" i="8"/>
  <c r="BB29" i="8"/>
  <c r="AD30" i="18" s="1"/>
  <c r="AZ30" i="8"/>
  <c r="BA30" i="8" s="1"/>
  <c r="BL34" i="8"/>
  <c r="AG35" i="18" s="1"/>
  <c r="BJ35" i="8"/>
  <c r="BK35" i="8" s="1"/>
  <c r="AG23" i="8"/>
  <c r="AI23" i="8" s="1"/>
  <c r="E23" i="18"/>
  <c r="H25" i="18"/>
  <c r="H24" i="27"/>
  <c r="D24" i="27" s="1"/>
  <c r="G24" i="18"/>
  <c r="G23" i="27"/>
  <c r="AV23" i="8"/>
  <c r="AX23" i="8" s="1"/>
  <c r="Z24" i="18" l="1"/>
  <c r="BL35" i="8"/>
  <c r="AG36" i="18" s="1"/>
  <c r="BJ36" i="8"/>
  <c r="BK36" i="8" s="1"/>
  <c r="BB30" i="8"/>
  <c r="AD31" i="18" s="1"/>
  <c r="AZ31" i="8"/>
  <c r="BA31" i="8" s="1"/>
  <c r="BP23" i="8"/>
  <c r="BQ23" i="8" s="1"/>
  <c r="AC24" i="18"/>
  <c r="M24" i="18"/>
  <c r="P24" i="18"/>
  <c r="AG22" i="8"/>
  <c r="AI22" i="8" s="1"/>
  <c r="BB31" i="8" l="1"/>
  <c r="AD32" i="18" s="1"/>
  <c r="AZ32" i="8"/>
  <c r="BA32" i="8" s="1"/>
  <c r="BL36" i="8"/>
  <c r="AG37" i="18" s="1"/>
  <c r="BJ37" i="8"/>
  <c r="BK37" i="8" s="1"/>
  <c r="BF22" i="8"/>
  <c r="BG22" i="8" s="1"/>
  <c r="P23" i="18"/>
  <c r="M23" i="18"/>
  <c r="BQ24" i="8"/>
  <c r="BR23" i="8"/>
  <c r="AI24" i="18" s="1"/>
  <c r="Q24" i="25"/>
  <c r="C25" i="8"/>
  <c r="CI26" i="8" l="1"/>
  <c r="AK27" i="18" s="1"/>
  <c r="BL37" i="8"/>
  <c r="AG38" i="18" s="1"/>
  <c r="BJ38" i="8"/>
  <c r="BK38" i="8" s="1"/>
  <c r="BB32" i="8"/>
  <c r="AD33" i="18" s="1"/>
  <c r="AZ33" i="8"/>
  <c r="BA33" i="8" s="1"/>
  <c r="BH22" i="8"/>
  <c r="AF23" i="18" s="1"/>
  <c r="BF23" i="8"/>
  <c r="BG23" i="8" s="1"/>
  <c r="BQ25" i="8"/>
  <c r="BR24" i="8"/>
  <c r="AI25" i="18" s="1"/>
  <c r="C26" i="18"/>
  <c r="AN22" i="8"/>
  <c r="AP22" i="8" s="1"/>
  <c r="Z23" i="18"/>
  <c r="CH23" i="8"/>
  <c r="D24" i="18"/>
  <c r="H24" i="18"/>
  <c r="H23" i="27"/>
  <c r="D23" i="27" s="1"/>
  <c r="CX24" i="8"/>
  <c r="AP25" i="18" s="1"/>
  <c r="CN26" i="8" l="1"/>
  <c r="CQ26" i="8"/>
  <c r="CX25" i="8"/>
  <c r="AP26" i="18" s="1"/>
  <c r="CZ24" i="8"/>
  <c r="CY24" i="8"/>
  <c r="DA24" i="8"/>
  <c r="BB33" i="8"/>
  <c r="AD34" i="18" s="1"/>
  <c r="AZ34" i="8"/>
  <c r="BA34" i="8" s="1"/>
  <c r="BL38" i="8"/>
  <c r="AG39" i="18" s="1"/>
  <c r="BJ39" i="8"/>
  <c r="BK39" i="8" s="1"/>
  <c r="T23" i="18"/>
  <c r="BH23" i="8"/>
  <c r="AF24" i="18" s="1"/>
  <c r="BF24" i="8"/>
  <c r="BG24" i="8" s="1"/>
  <c r="BQ26" i="8"/>
  <c r="BR25" i="8"/>
  <c r="AI26" i="18" s="1"/>
  <c r="BS22" i="8"/>
  <c r="BT22" i="8" s="1"/>
  <c r="V23" i="18"/>
  <c r="CX26" i="8" l="1"/>
  <c r="AP27" i="18" s="1"/>
  <c r="CZ25" i="8"/>
  <c r="CY25" i="8"/>
  <c r="DA25" i="8"/>
  <c r="BL39" i="8"/>
  <c r="AG40" i="18" s="1"/>
  <c r="BJ40" i="8"/>
  <c r="BK40" i="8" s="1"/>
  <c r="BB34" i="8"/>
  <c r="AD35" i="18" s="1"/>
  <c r="AZ35" i="8"/>
  <c r="BA35" i="8" s="1"/>
  <c r="BH24" i="8"/>
  <c r="AF25" i="18" s="1"/>
  <c r="BF25" i="8"/>
  <c r="BG25" i="8" s="1"/>
  <c r="BT23" i="8"/>
  <c r="BU22" i="8"/>
  <c r="AJ23" i="18" s="1"/>
  <c r="C22" i="27"/>
  <c r="BQ27" i="8"/>
  <c r="BR26" i="8"/>
  <c r="AI27" i="18" s="1"/>
  <c r="CX27" i="8" l="1"/>
  <c r="AP28" i="18" s="1"/>
  <c r="CY26" i="8"/>
  <c r="CZ26" i="8"/>
  <c r="DA26" i="8"/>
  <c r="BB35" i="8"/>
  <c r="AD36" i="18" s="1"/>
  <c r="AZ36" i="8"/>
  <c r="BA36" i="8" s="1"/>
  <c r="BL40" i="8"/>
  <c r="AG41" i="18" s="1"/>
  <c r="BQ28" i="8"/>
  <c r="BR27" i="8"/>
  <c r="AI28" i="18" s="1"/>
  <c r="BH25" i="8"/>
  <c r="AF26" i="18" s="1"/>
  <c r="BF26" i="8"/>
  <c r="BG26" i="8" s="1"/>
  <c r="BT24" i="8"/>
  <c r="C23" i="27"/>
  <c r="BU23" i="8"/>
  <c r="AJ24" i="18" s="1"/>
  <c r="CX28" i="8" l="1"/>
  <c r="AP29" i="18" s="1"/>
  <c r="CY27" i="8"/>
  <c r="CZ27" i="8"/>
  <c r="DA27" i="8"/>
  <c r="BH26" i="8"/>
  <c r="AF27" i="18" s="1"/>
  <c r="BF27" i="8"/>
  <c r="BG27" i="8" s="1"/>
  <c r="BB36" i="8"/>
  <c r="AD37" i="18" s="1"/>
  <c r="AZ37" i="8"/>
  <c r="BA37" i="8" s="1"/>
  <c r="BQ29" i="8"/>
  <c r="BR28" i="8"/>
  <c r="AI29" i="18" s="1"/>
  <c r="BT25" i="8"/>
  <c r="BU24" i="8"/>
  <c r="AJ25" i="18" s="1"/>
  <c r="C24" i="27"/>
  <c r="Q23" i="25"/>
  <c r="C24" i="8"/>
  <c r="CX29" i="8" l="1"/>
  <c r="AP30" i="18" s="1"/>
  <c r="CZ28" i="8"/>
  <c r="CY28" i="8"/>
  <c r="CI25" i="8"/>
  <c r="AK26" i="18" s="1"/>
  <c r="DA28" i="8"/>
  <c r="BB37" i="8"/>
  <c r="AD38" i="18" s="1"/>
  <c r="AZ38" i="8"/>
  <c r="BA38" i="8" s="1"/>
  <c r="BH27" i="8"/>
  <c r="AF28" i="18" s="1"/>
  <c r="BF28" i="8"/>
  <c r="BG28" i="8" s="1"/>
  <c r="BT26" i="8"/>
  <c r="BU25" i="8"/>
  <c r="AJ26" i="18" s="1"/>
  <c r="C25" i="27"/>
  <c r="BQ30" i="8"/>
  <c r="BR29" i="8"/>
  <c r="AI30" i="18" s="1"/>
  <c r="C25" i="18"/>
  <c r="CH22" i="8"/>
  <c r="D23" i="18"/>
  <c r="H22" i="27"/>
  <c r="D22" i="27" s="1"/>
  <c r="H23" i="18"/>
  <c r="CN25" i="8" l="1"/>
  <c r="CQ25" i="8"/>
  <c r="CX30" i="8"/>
  <c r="AP31" i="18" s="1"/>
  <c r="CZ29" i="8"/>
  <c r="CY29" i="8"/>
  <c r="DA29" i="8"/>
  <c r="BH28" i="8"/>
  <c r="AF29" i="18" s="1"/>
  <c r="BF29" i="8"/>
  <c r="BG29" i="8" s="1"/>
  <c r="BB38" i="8"/>
  <c r="AD39" i="18" s="1"/>
  <c r="AZ39" i="8"/>
  <c r="BA39" i="8" s="1"/>
  <c r="BT27" i="8"/>
  <c r="BU26" i="8"/>
  <c r="AJ27" i="18" s="1"/>
  <c r="C26" i="27"/>
  <c r="BQ31" i="8"/>
  <c r="BR30" i="8"/>
  <c r="AI31" i="18" s="1"/>
  <c r="Q22" i="25"/>
  <c r="C23" i="8"/>
  <c r="CX31" i="8" l="1"/>
  <c r="AP32" i="18" s="1"/>
  <c r="CY30" i="8"/>
  <c r="CZ30" i="8"/>
  <c r="CI24" i="8"/>
  <c r="AK25" i="18" s="1"/>
  <c r="DA30" i="8"/>
  <c r="BB39" i="8"/>
  <c r="AD40" i="18" s="1"/>
  <c r="AZ40" i="8"/>
  <c r="BA40" i="8" s="1"/>
  <c r="BH29" i="8"/>
  <c r="AF30" i="18" s="1"/>
  <c r="BF30" i="8"/>
  <c r="BG30" i="8" s="1"/>
  <c r="BT28" i="8"/>
  <c r="BU27" i="8"/>
  <c r="AJ28" i="18" s="1"/>
  <c r="C27" i="27"/>
  <c r="BQ32" i="8"/>
  <c r="BR31" i="8"/>
  <c r="AI32" i="18" s="1"/>
  <c r="C24" i="18"/>
  <c r="CN24" i="8" l="1"/>
  <c r="CQ24" i="8"/>
  <c r="CX32" i="8"/>
  <c r="AP33" i="18" s="1"/>
  <c r="CY31" i="8"/>
  <c r="CZ31" i="8"/>
  <c r="DA31" i="8"/>
  <c r="BH30" i="8"/>
  <c r="AF31" i="18" s="1"/>
  <c r="BF31" i="8"/>
  <c r="BG31" i="8" s="1"/>
  <c r="BB40" i="8"/>
  <c r="AD41" i="18" s="1"/>
  <c r="BT29" i="8"/>
  <c r="BU28" i="8"/>
  <c r="AJ29" i="18" s="1"/>
  <c r="C28" i="27"/>
  <c r="BQ33" i="8"/>
  <c r="BR32" i="8"/>
  <c r="AI33" i="18" s="1"/>
  <c r="CX33" i="8" l="1"/>
  <c r="AP34" i="18" s="1"/>
  <c r="CZ32" i="8"/>
  <c r="CY32" i="8"/>
  <c r="DA32" i="8"/>
  <c r="BH31" i="8"/>
  <c r="AF32" i="18" s="1"/>
  <c r="BF32" i="8"/>
  <c r="BG32" i="8" s="1"/>
  <c r="BT30" i="8"/>
  <c r="BU29" i="8"/>
  <c r="AJ30" i="18" s="1"/>
  <c r="C29" i="27"/>
  <c r="BQ34" i="8"/>
  <c r="BR33" i="8"/>
  <c r="AI34" i="18" s="1"/>
  <c r="CX34" i="8" l="1"/>
  <c r="AP35" i="18" s="1"/>
  <c r="CY33" i="8"/>
  <c r="CZ33" i="8"/>
  <c r="DA33" i="8"/>
  <c r="BH32" i="8"/>
  <c r="AF33" i="18" s="1"/>
  <c r="BF33" i="8"/>
  <c r="BG33" i="8" s="1"/>
  <c r="BQ35" i="8"/>
  <c r="BR34" i="8"/>
  <c r="AI35" i="18" s="1"/>
  <c r="BT31" i="8"/>
  <c r="BU30" i="8"/>
  <c r="AJ31" i="18" s="1"/>
  <c r="C30" i="27"/>
  <c r="CX35" i="8" l="1"/>
  <c r="AP36" i="18" s="1"/>
  <c r="CY34" i="8"/>
  <c r="CZ34" i="8"/>
  <c r="DA34" i="8"/>
  <c r="BH33" i="8"/>
  <c r="AF34" i="18" s="1"/>
  <c r="BF34" i="8"/>
  <c r="BG34" i="8" s="1"/>
  <c r="BT32" i="8"/>
  <c r="BU31" i="8"/>
  <c r="AJ32" i="18" s="1"/>
  <c r="C31" i="27"/>
  <c r="BQ36" i="8"/>
  <c r="BR35" i="8"/>
  <c r="AI36" i="18" s="1"/>
  <c r="CX36" i="8" l="1"/>
  <c r="AP37" i="18" s="1"/>
  <c r="CY35" i="8"/>
  <c r="CZ35" i="8"/>
  <c r="DA35" i="8"/>
  <c r="BH34" i="8"/>
  <c r="AF35" i="18" s="1"/>
  <c r="BF35" i="8"/>
  <c r="BG35" i="8" s="1"/>
  <c r="BQ37" i="8"/>
  <c r="BR36" i="8"/>
  <c r="AI37" i="18" s="1"/>
  <c r="BT33" i="8"/>
  <c r="BU32" i="8"/>
  <c r="AJ33" i="18" s="1"/>
  <c r="C32" i="27"/>
  <c r="Q21" i="25"/>
  <c r="C22" i="8"/>
  <c r="CX37" i="8" l="1"/>
  <c r="AP38" i="18" s="1"/>
  <c r="CZ36" i="8"/>
  <c r="CY36" i="8"/>
  <c r="CI22" i="8"/>
  <c r="AK23" i="18" s="1"/>
  <c r="CI23" i="8"/>
  <c r="AK24" i="18" s="1"/>
  <c r="DA36" i="8"/>
  <c r="BH35" i="8"/>
  <c r="AF36" i="18" s="1"/>
  <c r="BF36" i="8"/>
  <c r="BG36" i="8" s="1"/>
  <c r="BQ38" i="8"/>
  <c r="BR37" i="8"/>
  <c r="AI38" i="18" s="1"/>
  <c r="BT34" i="8"/>
  <c r="BU33" i="8"/>
  <c r="AJ34" i="18" s="1"/>
  <c r="C33" i="27"/>
  <c r="C23" i="18"/>
  <c r="CN23" i="8" l="1"/>
  <c r="CQ23" i="8"/>
  <c r="CN22" i="8"/>
  <c r="CQ22" i="8"/>
  <c r="CX38" i="8"/>
  <c r="AP39" i="18" s="1"/>
  <c r="CY37" i="8"/>
  <c r="CZ37" i="8"/>
  <c r="CJ22" i="8"/>
  <c r="AL23" i="18" s="1"/>
  <c r="DA37" i="8"/>
  <c r="BH36" i="8"/>
  <c r="AF37" i="18" s="1"/>
  <c r="BF37" i="8"/>
  <c r="BG37" i="8" s="1"/>
  <c r="BT35" i="8"/>
  <c r="BU34" i="8"/>
  <c r="AJ35" i="18" s="1"/>
  <c r="C34" i="27"/>
  <c r="BQ39" i="8"/>
  <c r="BR38" i="8"/>
  <c r="AI39" i="18" s="1"/>
  <c r="CL22" i="8" l="1"/>
  <c r="CM22" i="8"/>
  <c r="CX39" i="8"/>
  <c r="AP40" i="18" s="1"/>
  <c r="CY38" i="8"/>
  <c r="CZ38" i="8"/>
  <c r="CJ23" i="8"/>
  <c r="AL24" i="18" s="1"/>
  <c r="CK22" i="8"/>
  <c r="DA38" i="8"/>
  <c r="BH37" i="8"/>
  <c r="AF38" i="18" s="1"/>
  <c r="BF38" i="8"/>
  <c r="BG38" i="8" s="1"/>
  <c r="BQ40" i="8"/>
  <c r="BR39" i="8"/>
  <c r="AI40" i="18" s="1"/>
  <c r="BT36" i="8"/>
  <c r="BU35" i="8"/>
  <c r="AJ36" i="18" s="1"/>
  <c r="C35" i="27"/>
  <c r="CR22" i="8" l="1"/>
  <c r="AM23" i="18"/>
  <c r="CL23" i="8"/>
  <c r="CM23" i="8"/>
  <c r="CX40" i="8"/>
  <c r="AP41" i="18" s="1"/>
  <c r="CY39" i="8"/>
  <c r="CZ39" i="8"/>
  <c r="CO22" i="8"/>
  <c r="CP22" i="8" s="1"/>
  <c r="AN23" i="18" s="1"/>
  <c r="CJ24" i="8"/>
  <c r="CK23" i="8"/>
  <c r="DA39" i="8"/>
  <c r="BH38" i="8"/>
  <c r="AF39" i="18" s="1"/>
  <c r="BF39" i="8"/>
  <c r="BG39" i="8" s="1"/>
  <c r="BR40" i="8"/>
  <c r="AI41" i="18" s="1"/>
  <c r="BT37" i="8"/>
  <c r="BU36" i="8"/>
  <c r="AJ37" i="18" s="1"/>
  <c r="C36" i="27"/>
  <c r="CR23" i="8" l="1"/>
  <c r="AM24" i="18"/>
  <c r="CM24" i="8"/>
  <c r="AL25" i="18"/>
  <c r="CK24" i="8"/>
  <c r="CL24" i="8"/>
  <c r="CX41" i="8"/>
  <c r="AP42" i="18" s="1"/>
  <c r="CZ40" i="8"/>
  <c r="CY40" i="8"/>
  <c r="CJ25" i="8"/>
  <c r="CO23" i="8"/>
  <c r="CP23" i="8" s="1"/>
  <c r="AN24" i="18" s="1"/>
  <c r="DA40" i="8"/>
  <c r="BH39" i="8"/>
  <c r="AF40" i="18" s="1"/>
  <c r="BF40" i="8"/>
  <c r="BG40" i="8" s="1"/>
  <c r="BT38" i="8"/>
  <c r="BU37" i="8"/>
  <c r="AJ38" i="18" s="1"/>
  <c r="C37" i="27"/>
  <c r="CR24" i="8" l="1"/>
  <c r="AM25" i="18"/>
  <c r="CM25" i="8"/>
  <c r="AL26" i="18"/>
  <c r="CO24" i="8"/>
  <c r="CP24" i="8" s="1"/>
  <c r="AN25" i="18" s="1"/>
  <c r="CJ26" i="8"/>
  <c r="CL25" i="8"/>
  <c r="CZ41" i="8"/>
  <c r="CY41" i="8"/>
  <c r="CK25" i="8"/>
  <c r="AM26" i="18" s="1"/>
  <c r="DA41" i="8"/>
  <c r="BH40" i="8"/>
  <c r="AF41" i="18" s="1"/>
  <c r="BT39" i="8"/>
  <c r="BU38" i="8"/>
  <c r="AJ39" i="18" s="1"/>
  <c r="C38" i="27"/>
  <c r="CK26" i="8" l="1"/>
  <c r="CO26" i="8" s="1"/>
  <c r="CP26" i="8" s="1"/>
  <c r="AN27" i="18" s="1"/>
  <c r="AL27" i="18"/>
  <c r="CJ27" i="8"/>
  <c r="CL26" i="8"/>
  <c r="CM26" i="8"/>
  <c r="CR25" i="8"/>
  <c r="CO25" i="8"/>
  <c r="CP25" i="8" s="1"/>
  <c r="AN26" i="18" s="1"/>
  <c r="BT40" i="8"/>
  <c r="BU39" i="8"/>
  <c r="AJ40" i="18" s="1"/>
  <c r="C39" i="27"/>
  <c r="CL27" i="8" l="1"/>
  <c r="AL28" i="18"/>
  <c r="CK27" i="8"/>
  <c r="CJ28" i="8"/>
  <c r="AL29" i="18" s="1"/>
  <c r="CR26" i="8"/>
  <c r="AM27" i="18"/>
  <c r="CM27" i="8"/>
  <c r="BU40" i="8"/>
  <c r="AJ41" i="18" s="1"/>
  <c r="C40" i="27"/>
  <c r="U310" i="25"/>
  <c r="U306" i="25"/>
  <c r="U309" i="25"/>
  <c r="U305" i="25"/>
  <c r="U308" i="25"/>
  <c r="U304" i="25"/>
  <c r="U303" i="25"/>
  <c r="U307" i="25"/>
  <c r="U302" i="25"/>
  <c r="U301" i="25"/>
  <c r="U300" i="25"/>
  <c r="U299" i="25"/>
  <c r="U298" i="25"/>
  <c r="U297" i="25"/>
  <c r="U296" i="25"/>
  <c r="U295" i="25"/>
  <c r="U294" i="25"/>
  <c r="U293" i="25"/>
  <c r="U292" i="25"/>
  <c r="U291" i="25"/>
  <c r="U290" i="25"/>
  <c r="U289" i="25"/>
  <c r="U288" i="25"/>
  <c r="U287" i="25"/>
  <c r="U286" i="25"/>
  <c r="U285" i="25"/>
  <c r="U284" i="25"/>
  <c r="U283" i="25"/>
  <c r="U282" i="25"/>
  <c r="U281" i="25"/>
  <c r="U280" i="25"/>
  <c r="U279" i="25"/>
  <c r="U278" i="25"/>
  <c r="U277" i="25"/>
  <c r="U276" i="25"/>
  <c r="U275" i="25"/>
  <c r="U274" i="25"/>
  <c r="U273" i="25"/>
  <c r="U272" i="25"/>
  <c r="U271" i="25"/>
  <c r="U270" i="25"/>
  <c r="U269" i="25"/>
  <c r="U268" i="25"/>
  <c r="U267" i="25"/>
  <c r="U266" i="25"/>
  <c r="U265" i="25"/>
  <c r="U264" i="25"/>
  <c r="U263" i="25"/>
  <c r="U262" i="25"/>
  <c r="U261" i="25"/>
  <c r="U260" i="25"/>
  <c r="U259" i="25"/>
  <c r="U258" i="25"/>
  <c r="U257" i="25"/>
  <c r="U256" i="25"/>
  <c r="U255" i="25"/>
  <c r="U254" i="25"/>
  <c r="U253" i="25"/>
  <c r="U252" i="25"/>
  <c r="U251" i="25"/>
  <c r="U250" i="25"/>
  <c r="U249" i="25"/>
  <c r="U248" i="25"/>
  <c r="U247" i="25"/>
  <c r="U246" i="25"/>
  <c r="U245" i="25"/>
  <c r="U244" i="25"/>
  <c r="U243" i="25"/>
  <c r="U242" i="25"/>
  <c r="U241" i="25"/>
  <c r="U240" i="25"/>
  <c r="U239" i="25"/>
  <c r="U238" i="25"/>
  <c r="U237" i="25"/>
  <c r="U236" i="25"/>
  <c r="U235" i="25"/>
  <c r="U234" i="25"/>
  <c r="U233" i="25"/>
  <c r="U232" i="25"/>
  <c r="U231" i="25"/>
  <c r="U230" i="25"/>
  <c r="U229" i="25"/>
  <c r="U228" i="25"/>
  <c r="U227" i="25"/>
  <c r="U226" i="25"/>
  <c r="U225" i="25"/>
  <c r="U224" i="25"/>
  <c r="U223" i="25"/>
  <c r="U222" i="25"/>
  <c r="U221" i="25"/>
  <c r="U220" i="25"/>
  <c r="U219" i="25"/>
  <c r="U218" i="25"/>
  <c r="U217" i="25"/>
  <c r="U216" i="25"/>
  <c r="U215" i="25"/>
  <c r="U214" i="25"/>
  <c r="AJ13" i="25"/>
  <c r="AJ15" i="25"/>
  <c r="AJ10" i="25"/>
  <c r="AJ16" i="25"/>
  <c r="AJ11" i="25"/>
  <c r="AJ14" i="25"/>
  <c r="AJ9" i="25"/>
  <c r="AJ8" i="25"/>
  <c r="AJ12" i="25"/>
  <c r="CL28" i="8" l="1"/>
  <c r="CK28" i="8"/>
  <c r="CR28" i="8" s="1"/>
  <c r="CJ29" i="8"/>
  <c r="AL30" i="18" s="1"/>
  <c r="CR27" i="8"/>
  <c r="AM28" i="18"/>
  <c r="CO27" i="8"/>
  <c r="CP27" i="8" s="1"/>
  <c r="AN28" i="18" s="1"/>
  <c r="CM28" i="8"/>
  <c r="AK16" i="25"/>
  <c r="AK10" i="25"/>
  <c r="AK11" i="25"/>
  <c r="AK12" i="25"/>
  <c r="AK13" i="25"/>
  <c r="AK15" i="25"/>
  <c r="AK9" i="25"/>
  <c r="AK14" i="25"/>
  <c r="AK8" i="25"/>
  <c r="AK7" i="25"/>
  <c r="J370" i="25"/>
  <c r="H370" i="25" s="1"/>
  <c r="J371" i="25"/>
  <c r="H371" i="25" s="1"/>
  <c r="J39" i="25"/>
  <c r="H39" i="25" s="1"/>
  <c r="J369" i="25"/>
  <c r="H369" i="25" s="1"/>
  <c r="J367" i="25"/>
  <c r="H367" i="25" s="1"/>
  <c r="J366" i="25"/>
  <c r="H366" i="25" s="1"/>
  <c r="J368" i="25"/>
  <c r="H368" i="25" s="1"/>
  <c r="J40" i="25"/>
  <c r="H40" i="25" s="1"/>
  <c r="J363" i="25"/>
  <c r="H363" i="25" s="1"/>
  <c r="J365" i="25"/>
  <c r="H365" i="25" s="1"/>
  <c r="J364" i="25"/>
  <c r="H364" i="25" s="1"/>
  <c r="AL26" i="25"/>
  <c r="AL38" i="25"/>
  <c r="AL35" i="25"/>
  <c r="AL30" i="25"/>
  <c r="AL39" i="25"/>
  <c r="AL28" i="25"/>
  <c r="AL29" i="25"/>
  <c r="AL34" i="25"/>
  <c r="AL31" i="25"/>
  <c r="AL33" i="25"/>
  <c r="AL32" i="25"/>
  <c r="AL36" i="25"/>
  <c r="AL27" i="25"/>
  <c r="AL37" i="25"/>
  <c r="AM29" i="18" l="1"/>
  <c r="CO28" i="8"/>
  <c r="CP28" i="8" s="1"/>
  <c r="AN29" i="18" s="1"/>
  <c r="CK29" i="8"/>
  <c r="CR29" i="8" s="1"/>
  <c r="CJ30" i="8"/>
  <c r="AL31" i="18" s="1"/>
  <c r="CL29" i="8"/>
  <c r="CM29" i="8"/>
  <c r="AM35" i="25"/>
  <c r="AM34" i="25"/>
  <c r="AM33" i="25"/>
  <c r="AM32" i="25"/>
  <c r="AM30" i="25"/>
  <c r="AM27" i="25"/>
  <c r="AM26" i="25"/>
  <c r="AM28" i="25"/>
  <c r="AM29" i="25"/>
  <c r="AM31" i="25"/>
  <c r="AM36" i="25"/>
  <c r="AM37" i="25"/>
  <c r="AM38" i="25"/>
  <c r="AM39" i="25"/>
  <c r="I364" i="25"/>
  <c r="I40" i="25"/>
  <c r="I39" i="25"/>
  <c r="I49" i="25"/>
  <c r="I45" i="25"/>
  <c r="I46" i="25"/>
  <c r="I48" i="25"/>
  <c r="I44" i="25"/>
  <c r="I47" i="25"/>
  <c r="I41" i="25"/>
  <c r="I42" i="25"/>
  <c r="I43" i="25"/>
  <c r="I363" i="25"/>
  <c r="I368" i="25"/>
  <c r="I366" i="25"/>
  <c r="I369" i="25"/>
  <c r="I367" i="25"/>
  <c r="I370" i="25"/>
  <c r="I371" i="25"/>
  <c r="I365" i="25"/>
  <c r="AJ31" i="25"/>
  <c r="AJ28" i="25"/>
  <c r="AJ32" i="25"/>
  <c r="AJ36" i="25"/>
  <c r="AJ26" i="25"/>
  <c r="AJ39" i="25"/>
  <c r="AJ35" i="25"/>
  <c r="AJ27" i="25"/>
  <c r="AJ34" i="25"/>
  <c r="AJ37" i="25"/>
  <c r="AJ30" i="25"/>
  <c r="AJ38" i="25"/>
  <c r="AJ33" i="25"/>
  <c r="AJ29" i="25"/>
  <c r="CJ31" i="8" l="1"/>
  <c r="AL32" i="18" s="1"/>
  <c r="CM30" i="8"/>
  <c r="CL30" i="8"/>
  <c r="CK30" i="8"/>
  <c r="CR30" i="8" s="1"/>
  <c r="CO29" i="8"/>
  <c r="CP29" i="8" s="1"/>
  <c r="AN30" i="18" s="1"/>
  <c r="AM30" i="18"/>
  <c r="AK39" i="25"/>
  <c r="AK37" i="25"/>
  <c r="AK35" i="25"/>
  <c r="AK33" i="25"/>
  <c r="AK31" i="25"/>
  <c r="AK29" i="25"/>
  <c r="AK27" i="25"/>
  <c r="AK26" i="25"/>
  <c r="AK28" i="25"/>
  <c r="AK30" i="25"/>
  <c r="AK32" i="25"/>
  <c r="AK34" i="25"/>
  <c r="AK36" i="25"/>
  <c r="AK38" i="25"/>
  <c r="M40" i="25"/>
  <c r="N40" i="25"/>
  <c r="CJ32" i="8" l="1"/>
  <c r="AL33" i="18" s="1"/>
  <c r="CM31" i="8"/>
  <c r="CL31" i="8"/>
  <c r="CK31" i="8"/>
  <c r="CR31" i="8" s="1"/>
  <c r="AM31" i="18"/>
  <c r="CO30" i="8"/>
  <c r="CP30" i="8" s="1"/>
  <c r="AN31" i="18" s="1"/>
  <c r="AI40" i="25"/>
  <c r="O41" i="25"/>
  <c r="P40" i="25"/>
  <c r="Q40" i="25"/>
  <c r="M41" i="25"/>
  <c r="N41" i="25"/>
  <c r="R40" i="25"/>
  <c r="D41" i="8"/>
  <c r="E41" i="8"/>
  <c r="C41" i="8"/>
  <c r="AJ40" i="25"/>
  <c r="AL40" i="25"/>
  <c r="CK32" i="8" l="1"/>
  <c r="CR32" i="8" s="1"/>
  <c r="CJ33" i="8"/>
  <c r="AL34" i="18" s="1"/>
  <c r="CM32" i="8"/>
  <c r="CL32" i="8"/>
  <c r="AM32" i="18"/>
  <c r="CO31" i="8"/>
  <c r="CP31" i="8" s="1"/>
  <c r="AN32" i="18" s="1"/>
  <c r="CI41" i="8"/>
  <c r="AK42" i="18" s="1"/>
  <c r="AM40" i="25"/>
  <c r="AK40" i="25"/>
  <c r="R41" i="25"/>
  <c r="AI41" i="25"/>
  <c r="M41" i="8"/>
  <c r="L41" i="8" s="1"/>
  <c r="K42" i="8" s="1"/>
  <c r="N42" i="8" s="1"/>
  <c r="F41" i="8"/>
  <c r="H41" i="8" s="1"/>
  <c r="CU41" i="8" s="1"/>
  <c r="CW41" i="8" s="1"/>
  <c r="CX42" i="8" s="1"/>
  <c r="AP43" i="18" s="1"/>
  <c r="P41" i="8"/>
  <c r="Q41" i="8" s="1"/>
  <c r="S41" i="8"/>
  <c r="T41" i="8" s="1"/>
  <c r="U41" i="8"/>
  <c r="C42" i="18"/>
  <c r="D42" i="18"/>
  <c r="CH41" i="8"/>
  <c r="O42" i="25"/>
  <c r="P41" i="25"/>
  <c r="Q41" i="25"/>
  <c r="N42" i="25"/>
  <c r="M42" i="25"/>
  <c r="E42" i="8"/>
  <c r="AJ41" i="25"/>
  <c r="D42" i="8"/>
  <c r="C42" i="8"/>
  <c r="AL41" i="25"/>
  <c r="CO32" i="8" l="1"/>
  <c r="CP32" i="8" s="1"/>
  <c r="AN33" i="18" s="1"/>
  <c r="AM33" i="18"/>
  <c r="CM33" i="8"/>
  <c r="CJ34" i="8"/>
  <c r="AL35" i="18" s="1"/>
  <c r="CK33" i="8"/>
  <c r="CR33" i="8" s="1"/>
  <c r="CL33" i="8"/>
  <c r="CZ42" i="8"/>
  <c r="DA42" i="8"/>
  <c r="CY42" i="8"/>
  <c r="CN41" i="8"/>
  <c r="CQ41" i="8"/>
  <c r="CI42" i="8"/>
  <c r="AK43" i="18" s="1"/>
  <c r="AM41" i="25"/>
  <c r="AK41" i="25"/>
  <c r="U42" i="8"/>
  <c r="V42" i="8" s="1"/>
  <c r="P42" i="8"/>
  <c r="Q42" i="8" s="1"/>
  <c r="S42" i="8"/>
  <c r="T42" i="8" s="1"/>
  <c r="M42" i="8"/>
  <c r="L42" i="8" s="1"/>
  <c r="K43" i="8" s="1"/>
  <c r="N43" i="8" s="1"/>
  <c r="F42" i="8"/>
  <c r="H42" i="8" s="1"/>
  <c r="CU42" i="8" s="1"/>
  <c r="R42" i="25"/>
  <c r="AI42" i="25"/>
  <c r="D43" i="18"/>
  <c r="CH42" i="8"/>
  <c r="C43" i="18"/>
  <c r="AU42" i="8"/>
  <c r="AF42" i="8"/>
  <c r="O43" i="8"/>
  <c r="I44" i="8" s="1"/>
  <c r="J44" i="8" s="1"/>
  <c r="AM42" i="8"/>
  <c r="S43" i="18" s="1"/>
  <c r="G43" i="18"/>
  <c r="G42" i="27"/>
  <c r="G41" i="8"/>
  <c r="CV42" i="8"/>
  <c r="R41" i="8"/>
  <c r="O43" i="25"/>
  <c r="P42" i="25"/>
  <c r="Q42" i="25"/>
  <c r="M43" i="25"/>
  <c r="N43" i="25"/>
  <c r="V41" i="8"/>
  <c r="AV41" i="8"/>
  <c r="AG41" i="8"/>
  <c r="M42" i="18" s="1"/>
  <c r="AN41" i="8"/>
  <c r="T42" i="18" s="1"/>
  <c r="H42" i="18"/>
  <c r="H41" i="27"/>
  <c r="E43" i="8"/>
  <c r="C43" i="8"/>
  <c r="AL42" i="25"/>
  <c r="AJ42" i="25"/>
  <c r="D43" i="8"/>
  <c r="CM34" i="8" l="1"/>
  <c r="CJ35" i="8"/>
  <c r="AL36" i="18" s="1"/>
  <c r="CK34" i="8"/>
  <c r="CO34" i="8" s="1"/>
  <c r="CP34" i="8" s="1"/>
  <c r="AN35" i="18" s="1"/>
  <c r="CL34" i="8"/>
  <c r="CO33" i="8"/>
  <c r="CP33" i="8" s="1"/>
  <c r="AN34" i="18" s="1"/>
  <c r="AM34" i="18"/>
  <c r="AM35" i="18"/>
  <c r="CW42" i="8"/>
  <c r="CX43" i="8" s="1"/>
  <c r="AP44" i="18" s="1"/>
  <c r="CN42" i="8"/>
  <c r="CQ42" i="8"/>
  <c r="CK35" i="8"/>
  <c r="CI43" i="8"/>
  <c r="AK44" i="18" s="1"/>
  <c r="AM42" i="25"/>
  <c r="S43" i="8"/>
  <c r="T43" i="8" s="1"/>
  <c r="M43" i="8"/>
  <c r="L43" i="8" s="1"/>
  <c r="K44" i="8" s="1"/>
  <c r="N44" i="8" s="1"/>
  <c r="U43" i="8"/>
  <c r="V43" i="8" s="1"/>
  <c r="AO43" i="8" s="1"/>
  <c r="U44" i="18" s="1"/>
  <c r="F43" i="8"/>
  <c r="H43" i="8" s="1"/>
  <c r="CU43" i="8" s="1"/>
  <c r="P43" i="8"/>
  <c r="Q43" i="8" s="1"/>
  <c r="AK42" i="25"/>
  <c r="AI43" i="25"/>
  <c r="D44" i="18"/>
  <c r="CH43" i="8"/>
  <c r="C44" i="18"/>
  <c r="AU43" i="8"/>
  <c r="AF43" i="8"/>
  <c r="O44" i="8"/>
  <c r="I45" i="8" s="1"/>
  <c r="J45" i="8" s="1"/>
  <c r="AM43" i="8"/>
  <c r="S44" i="18" s="1"/>
  <c r="G43" i="27"/>
  <c r="G44" i="18"/>
  <c r="G42" i="8"/>
  <c r="CV43" i="8"/>
  <c r="Z42" i="18"/>
  <c r="AK41" i="8"/>
  <c r="AC41" i="8"/>
  <c r="AR41" i="8"/>
  <c r="E42" i="18"/>
  <c r="E41" i="27"/>
  <c r="BM42" i="8"/>
  <c r="BN42" i="8" s="1"/>
  <c r="Y43" i="18"/>
  <c r="AV42" i="8"/>
  <c r="Z43" i="18" s="1"/>
  <c r="AN42" i="8"/>
  <c r="T43" i="18" s="1"/>
  <c r="AG42" i="8"/>
  <c r="M43" i="18" s="1"/>
  <c r="H42" i="27"/>
  <c r="H43" i="18"/>
  <c r="BC42" i="8"/>
  <c r="BD42" i="8" s="1"/>
  <c r="L43" i="18"/>
  <c r="AO41" i="8"/>
  <c r="U42" i="18" s="1"/>
  <c r="AH41" i="8"/>
  <c r="N42" i="18" s="1"/>
  <c r="AW41" i="8"/>
  <c r="AA42" i="18" s="1"/>
  <c r="I42" i="18"/>
  <c r="I41" i="27"/>
  <c r="R43" i="25"/>
  <c r="AL41" i="8"/>
  <c r="R42" i="18" s="1"/>
  <c r="AD41" i="8"/>
  <c r="K42" i="18" s="1"/>
  <c r="AS41" i="8"/>
  <c r="X42" i="18" s="1"/>
  <c r="F41" i="27"/>
  <c r="F42" i="18"/>
  <c r="AO42" i="8"/>
  <c r="U43" i="18" s="1"/>
  <c r="AW42" i="8"/>
  <c r="AA43" i="18" s="1"/>
  <c r="AH42" i="8"/>
  <c r="N43" i="18" s="1"/>
  <c r="I43" i="18"/>
  <c r="I42" i="27"/>
  <c r="O44" i="25"/>
  <c r="P43" i="25"/>
  <c r="Q43" i="25"/>
  <c r="M44" i="25"/>
  <c r="AI44" i="25" s="1"/>
  <c r="N44" i="25"/>
  <c r="R42" i="8"/>
  <c r="C44" i="8"/>
  <c r="D44" i="8"/>
  <c r="E44" i="8"/>
  <c r="AL43" i="25"/>
  <c r="AL44" i="25"/>
  <c r="CL35" i="8" l="1"/>
  <c r="CR34" i="8"/>
  <c r="CJ36" i="8"/>
  <c r="AL37" i="18" s="1"/>
  <c r="CM35" i="8"/>
  <c r="CR35" i="8"/>
  <c r="AM36" i="18"/>
  <c r="CL36" i="8"/>
  <c r="CW43" i="8"/>
  <c r="CX44" i="8" s="1"/>
  <c r="AP45" i="18" s="1"/>
  <c r="CN43" i="8"/>
  <c r="CQ43" i="8"/>
  <c r="CY43" i="8"/>
  <c r="CZ43" i="8"/>
  <c r="CO35" i="8"/>
  <c r="CP35" i="8" s="1"/>
  <c r="AN36" i="18" s="1"/>
  <c r="CI44" i="8"/>
  <c r="AK45" i="18" s="1"/>
  <c r="AM43" i="25"/>
  <c r="AM44" i="25"/>
  <c r="I43" i="27"/>
  <c r="I44" i="18"/>
  <c r="AW43" i="8"/>
  <c r="AA44" i="18" s="1"/>
  <c r="AH43" i="8"/>
  <c r="N44" i="18" s="1"/>
  <c r="R44" i="25"/>
  <c r="C45" i="18"/>
  <c r="CH44" i="8"/>
  <c r="D45" i="18"/>
  <c r="M44" i="8"/>
  <c r="L44" i="8" s="1"/>
  <c r="K45" i="8" s="1"/>
  <c r="N45" i="8" s="1"/>
  <c r="F44" i="8"/>
  <c r="H44" i="8" s="1"/>
  <c r="CU44" i="8" s="1"/>
  <c r="S44" i="8"/>
  <c r="T44" i="8" s="1"/>
  <c r="P44" i="8"/>
  <c r="Q44" i="8" s="1"/>
  <c r="U44" i="8"/>
  <c r="AI41" i="8"/>
  <c r="AE41" i="8"/>
  <c r="J42" i="18"/>
  <c r="O45" i="25"/>
  <c r="P44" i="25"/>
  <c r="Q44" i="25"/>
  <c r="N45" i="25"/>
  <c r="M45" i="25"/>
  <c r="AI45" i="25" s="1"/>
  <c r="AP41" i="8"/>
  <c r="Q42" i="18"/>
  <c r="BC43" i="8"/>
  <c r="BD43" i="8" s="1"/>
  <c r="L44" i="18"/>
  <c r="AL42" i="8"/>
  <c r="R43" i="18" s="1"/>
  <c r="AD42" i="8"/>
  <c r="K43" i="18" s="1"/>
  <c r="AS42" i="8"/>
  <c r="X43" i="18" s="1"/>
  <c r="F42" i="27"/>
  <c r="F43" i="18"/>
  <c r="BO42" i="8"/>
  <c r="AH43" i="18" s="1"/>
  <c r="AU44" i="8"/>
  <c r="AF44" i="8"/>
  <c r="O45" i="8"/>
  <c r="I46" i="8" s="1"/>
  <c r="J46" i="8" s="1"/>
  <c r="AM44" i="8"/>
  <c r="S45" i="18" s="1"/>
  <c r="G45" i="18"/>
  <c r="G44" i="27"/>
  <c r="R43" i="8"/>
  <c r="AX41" i="8"/>
  <c r="BM43" i="8"/>
  <c r="BN43" i="8" s="1"/>
  <c r="Y44" i="18"/>
  <c r="D41" i="27"/>
  <c r="AK42" i="8"/>
  <c r="AC42" i="8"/>
  <c r="AR42" i="8"/>
  <c r="E43" i="18"/>
  <c r="E42" i="27"/>
  <c r="AN43" i="8"/>
  <c r="T44" i="18" s="1"/>
  <c r="AG43" i="8"/>
  <c r="M44" i="18" s="1"/>
  <c r="AV43" i="8"/>
  <c r="Z44" i="18" s="1"/>
  <c r="H43" i="27"/>
  <c r="H44" i="18"/>
  <c r="G43" i="8"/>
  <c r="CV44" i="8"/>
  <c r="DA43" i="8"/>
  <c r="BE42" i="8"/>
  <c r="AE43" i="18" s="1"/>
  <c r="AT41" i="8"/>
  <c r="W42" i="18"/>
  <c r="E45" i="8"/>
  <c r="AJ44" i="25"/>
  <c r="AL45" i="25"/>
  <c r="C45" i="8"/>
  <c r="D45" i="8"/>
  <c r="AJ43" i="25"/>
  <c r="CJ37" i="8" l="1"/>
  <c r="AL38" i="18" s="1"/>
  <c r="CK36" i="8"/>
  <c r="CR36" i="8" s="1"/>
  <c r="CM36" i="8"/>
  <c r="CL37" i="8"/>
  <c r="CM37" i="8"/>
  <c r="CW44" i="8"/>
  <c r="CX45" i="8" s="1"/>
  <c r="AP46" i="18" s="1"/>
  <c r="CN44" i="8"/>
  <c r="CQ44" i="8"/>
  <c r="CZ44" i="8"/>
  <c r="CY44" i="8"/>
  <c r="CO36" i="8"/>
  <c r="CP36" i="8" s="1"/>
  <c r="AN37" i="18" s="1"/>
  <c r="CJ38" i="8"/>
  <c r="AL39" i="18" s="1"/>
  <c r="CK37" i="8"/>
  <c r="CI45" i="8"/>
  <c r="AK46" i="18" s="1"/>
  <c r="AM45" i="25"/>
  <c r="AK43" i="25"/>
  <c r="AK44" i="25"/>
  <c r="S45" i="8"/>
  <c r="T45" i="8" s="1"/>
  <c r="U45" i="8"/>
  <c r="V45" i="8" s="1"/>
  <c r="M45" i="8"/>
  <c r="L45" i="8" s="1"/>
  <c r="K46" i="8" s="1"/>
  <c r="N46" i="8" s="1"/>
  <c r="F45" i="8"/>
  <c r="H45" i="8" s="1"/>
  <c r="CU45" i="8" s="1"/>
  <c r="P45" i="8"/>
  <c r="Q45" i="8" s="1"/>
  <c r="R45" i="25"/>
  <c r="D42" i="27"/>
  <c r="C46" i="18"/>
  <c r="CH45" i="8"/>
  <c r="D46" i="18"/>
  <c r="R44" i="8"/>
  <c r="BO43" i="8"/>
  <c r="AH44" i="18" s="1"/>
  <c r="AK43" i="8"/>
  <c r="AC43" i="8"/>
  <c r="AR43" i="8"/>
  <c r="E44" i="18"/>
  <c r="E43" i="27"/>
  <c r="AV44" i="8"/>
  <c r="Z45" i="18" s="1"/>
  <c r="AG44" i="8"/>
  <c r="M45" i="18" s="1"/>
  <c r="AN44" i="8"/>
  <c r="T45" i="18" s="1"/>
  <c r="H45" i="18"/>
  <c r="H44" i="27"/>
  <c r="V44" i="8"/>
  <c r="O46" i="25"/>
  <c r="P45" i="25"/>
  <c r="Q45" i="25"/>
  <c r="M46" i="25"/>
  <c r="AI46" i="25" s="1"/>
  <c r="N46" i="25"/>
  <c r="BP41" i="8"/>
  <c r="BQ41" i="8" s="1"/>
  <c r="AC42" i="18"/>
  <c r="BC44" i="8"/>
  <c r="BD44" i="8" s="1"/>
  <c r="L45" i="18"/>
  <c r="AT42" i="8"/>
  <c r="W43" i="18"/>
  <c r="AX42" i="8"/>
  <c r="AU45" i="8"/>
  <c r="AF45" i="8"/>
  <c r="O46" i="8"/>
  <c r="I47" i="8" s="1"/>
  <c r="J47" i="8" s="1"/>
  <c r="AM45" i="8"/>
  <c r="S46" i="18" s="1"/>
  <c r="G46" i="18"/>
  <c r="G45" i="27"/>
  <c r="G44" i="8"/>
  <c r="CV45" i="8"/>
  <c r="DA44" i="8"/>
  <c r="AI42" i="8"/>
  <c r="AE42" i="8"/>
  <c r="J43" i="18"/>
  <c r="AL43" i="8"/>
  <c r="R44" i="18" s="1"/>
  <c r="AD43" i="8"/>
  <c r="K44" i="18" s="1"/>
  <c r="AS43" i="8"/>
  <c r="X44" i="18" s="1"/>
  <c r="F44" i="18"/>
  <c r="F43" i="27"/>
  <c r="BM44" i="8"/>
  <c r="BN44" i="8" s="1"/>
  <c r="Y45" i="18"/>
  <c r="BE43" i="8"/>
  <c r="AE44" i="18" s="1"/>
  <c r="AP42" i="8"/>
  <c r="Q43" i="18"/>
  <c r="AZ41" i="8"/>
  <c r="BA41" i="8" s="1"/>
  <c r="O42" i="18"/>
  <c r="BJ41" i="8"/>
  <c r="BK41" i="8" s="1"/>
  <c r="AB42" i="18"/>
  <c r="BS41" i="8"/>
  <c r="BT41" i="8" s="1"/>
  <c r="V42" i="18"/>
  <c r="BF41" i="8"/>
  <c r="BG41" i="8" s="1"/>
  <c r="P42" i="18"/>
  <c r="E46" i="8"/>
  <c r="D46" i="8"/>
  <c r="C46" i="8"/>
  <c r="AJ45" i="25"/>
  <c r="AL46" i="25"/>
  <c r="AJ46" i="25"/>
  <c r="AM37" i="18" l="1"/>
  <c r="CR37" i="8"/>
  <c r="AM38" i="18"/>
  <c r="CL38" i="8"/>
  <c r="CM38" i="8"/>
  <c r="CY45" i="8"/>
  <c r="CZ45" i="8"/>
  <c r="CW45" i="8"/>
  <c r="CX46" i="8" s="1"/>
  <c r="AP47" i="18" s="1"/>
  <c r="CN45" i="8"/>
  <c r="CQ45" i="8"/>
  <c r="CO37" i="8"/>
  <c r="CP37" i="8" s="1"/>
  <c r="AN38" i="18" s="1"/>
  <c r="CJ39" i="8"/>
  <c r="AL40" i="18" s="1"/>
  <c r="CK38" i="8"/>
  <c r="CI46" i="8"/>
  <c r="AK47" i="18" s="1"/>
  <c r="AK45" i="25"/>
  <c r="AM46" i="25"/>
  <c r="S46" i="8"/>
  <c r="T46" i="8" s="1"/>
  <c r="U46" i="8"/>
  <c r="V46" i="8" s="1"/>
  <c r="AW46" i="8" s="1"/>
  <c r="AA47" i="18" s="1"/>
  <c r="F46" i="8"/>
  <c r="H46" i="8" s="1"/>
  <c r="CU46" i="8" s="1"/>
  <c r="P46" i="8"/>
  <c r="Q46" i="8" s="1"/>
  <c r="M46" i="8"/>
  <c r="L46" i="8" s="1"/>
  <c r="K47" i="8" s="1"/>
  <c r="N47" i="8" s="1"/>
  <c r="AK46" i="25"/>
  <c r="R46" i="25"/>
  <c r="C47" i="18"/>
  <c r="CH46" i="8"/>
  <c r="D47" i="18"/>
  <c r="BO44" i="8"/>
  <c r="AH45" i="18" s="1"/>
  <c r="BU41" i="8"/>
  <c r="AJ42" i="18" s="1"/>
  <c r="C41" i="27"/>
  <c r="BC45" i="8"/>
  <c r="BD45" i="8" s="1"/>
  <c r="L46" i="18"/>
  <c r="AO44" i="8"/>
  <c r="U45" i="18" s="1"/>
  <c r="AW44" i="8"/>
  <c r="AH44" i="8"/>
  <c r="N45" i="18" s="1"/>
  <c r="I45" i="18"/>
  <c r="I44" i="27"/>
  <c r="BE44" i="8"/>
  <c r="AE45" i="18" s="1"/>
  <c r="AK44" i="8"/>
  <c r="AC44" i="8"/>
  <c r="AR44" i="8"/>
  <c r="E45" i="18"/>
  <c r="E44" i="27"/>
  <c r="AU46" i="8"/>
  <c r="AF46" i="8"/>
  <c r="O47" i="8"/>
  <c r="I48" i="8" s="1"/>
  <c r="J48" i="8" s="1"/>
  <c r="AM46" i="8"/>
  <c r="S47" i="18" s="1"/>
  <c r="G46" i="27"/>
  <c r="G47" i="18"/>
  <c r="BR41" i="8"/>
  <c r="AI42" i="18" s="1"/>
  <c r="AW45" i="8"/>
  <c r="AA46" i="18" s="1"/>
  <c r="AO45" i="8"/>
  <c r="U46" i="18" s="1"/>
  <c r="AH45" i="8"/>
  <c r="N46" i="18" s="1"/>
  <c r="I45" i="27"/>
  <c r="I46" i="18"/>
  <c r="AG45" i="8"/>
  <c r="M46" i="18" s="1"/>
  <c r="AV45" i="8"/>
  <c r="Z46" i="18" s="1"/>
  <c r="AN45" i="8"/>
  <c r="T46" i="18" s="1"/>
  <c r="H45" i="27"/>
  <c r="H46" i="18"/>
  <c r="AD44" i="8"/>
  <c r="K45" i="18" s="1"/>
  <c r="AS44" i="8"/>
  <c r="X45" i="18" s="1"/>
  <c r="AL44" i="8"/>
  <c r="R45" i="18" s="1"/>
  <c r="F44" i="27"/>
  <c r="F45" i="18"/>
  <c r="BP42" i="8"/>
  <c r="BQ42" i="8" s="1"/>
  <c r="AC43" i="18"/>
  <c r="O47" i="25"/>
  <c r="P46" i="25"/>
  <c r="Q46" i="25"/>
  <c r="M47" i="25"/>
  <c r="AI47" i="25" s="1"/>
  <c r="N47" i="25"/>
  <c r="D43" i="27"/>
  <c r="R45" i="8"/>
  <c r="AZ42" i="8"/>
  <c r="BA42" i="8" s="1"/>
  <c r="O43" i="18"/>
  <c r="BF42" i="8"/>
  <c r="BG42" i="8" s="1"/>
  <c r="P43" i="18"/>
  <c r="BJ42" i="8"/>
  <c r="BK42" i="8" s="1"/>
  <c r="AB43" i="18"/>
  <c r="AT43" i="8"/>
  <c r="W44" i="18"/>
  <c r="AX43" i="8"/>
  <c r="BL41" i="8"/>
  <c r="AG42" i="18" s="1"/>
  <c r="G45" i="8"/>
  <c r="CV46" i="8"/>
  <c r="BM45" i="8"/>
  <c r="BN45" i="8" s="1"/>
  <c r="Y46" i="18"/>
  <c r="BH41" i="8"/>
  <c r="AF42" i="18" s="1"/>
  <c r="AI43" i="8"/>
  <c r="AE43" i="8"/>
  <c r="J44" i="18"/>
  <c r="BB41" i="8"/>
  <c r="AD42" i="18" s="1"/>
  <c r="BS42" i="8"/>
  <c r="BT42" i="8" s="1"/>
  <c r="V43" i="18"/>
  <c r="DA45" i="8"/>
  <c r="AP43" i="8"/>
  <c r="Q44" i="18"/>
  <c r="E47" i="8"/>
  <c r="D47" i="8"/>
  <c r="C47" i="8"/>
  <c r="AJ47" i="25"/>
  <c r="AL47" i="25"/>
  <c r="CR38" i="8" l="1"/>
  <c r="AM39" i="18"/>
  <c r="CL39" i="8"/>
  <c r="CM39" i="8"/>
  <c r="CY46" i="8"/>
  <c r="CZ46" i="8"/>
  <c r="CW46" i="8"/>
  <c r="CX47" i="8" s="1"/>
  <c r="AP48" i="18" s="1"/>
  <c r="CN46" i="8"/>
  <c r="CQ46" i="8"/>
  <c r="CO38" i="8"/>
  <c r="CP38" i="8" s="1"/>
  <c r="AN39" i="18" s="1"/>
  <c r="CJ40" i="8"/>
  <c r="AL41" i="18" s="1"/>
  <c r="CK39" i="8"/>
  <c r="CI47" i="8"/>
  <c r="AK48" i="18" s="1"/>
  <c r="AM47" i="25"/>
  <c r="I47" i="18"/>
  <c r="AO46" i="8"/>
  <c r="U47" i="18" s="1"/>
  <c r="AH46" i="8"/>
  <c r="N47" i="18" s="1"/>
  <c r="I46" i="27"/>
  <c r="M47" i="8"/>
  <c r="L47" i="8" s="1"/>
  <c r="K48" i="8" s="1"/>
  <c r="N48" i="8" s="1"/>
  <c r="F47" i="8"/>
  <c r="H47" i="8" s="1"/>
  <c r="CU47" i="8" s="1"/>
  <c r="P47" i="8"/>
  <c r="Q47" i="8" s="1"/>
  <c r="S47" i="8"/>
  <c r="T47" i="8" s="1"/>
  <c r="U47" i="8"/>
  <c r="V47" i="8" s="1"/>
  <c r="AH47" i="8" s="1"/>
  <c r="N48" i="18" s="1"/>
  <c r="AK47" i="25"/>
  <c r="D44" i="27"/>
  <c r="C48" i="18"/>
  <c r="D48" i="18"/>
  <c r="CH47" i="8"/>
  <c r="BE45" i="8"/>
  <c r="AE46" i="18" s="1"/>
  <c r="BL42" i="8"/>
  <c r="AG43" i="18" s="1"/>
  <c r="AU47" i="8"/>
  <c r="AF47" i="8"/>
  <c r="O48" i="8"/>
  <c r="I49" i="8" s="1"/>
  <c r="J49" i="8" s="1"/>
  <c r="AM47" i="8"/>
  <c r="S48" i="18" s="1"/>
  <c r="G48" i="18"/>
  <c r="G47" i="27"/>
  <c r="BO45" i="8"/>
  <c r="AH46" i="18" s="1"/>
  <c r="BU42" i="8"/>
  <c r="AJ43" i="18" s="1"/>
  <c r="C42" i="27"/>
  <c r="BF43" i="8"/>
  <c r="BG43" i="8" s="1"/>
  <c r="P44" i="18"/>
  <c r="BS43" i="8"/>
  <c r="BT43" i="8" s="1"/>
  <c r="V44" i="18"/>
  <c r="AZ43" i="8"/>
  <c r="BA43" i="8" s="1"/>
  <c r="O44" i="18"/>
  <c r="AK45" i="8"/>
  <c r="AC45" i="8"/>
  <c r="AR45" i="8"/>
  <c r="E45" i="27"/>
  <c r="E46" i="18"/>
  <c r="O48" i="25"/>
  <c r="P47" i="25"/>
  <c r="Q47" i="25"/>
  <c r="N48" i="25"/>
  <c r="M48" i="25"/>
  <c r="AI48" i="25" s="1"/>
  <c r="BM46" i="8"/>
  <c r="BN46" i="8" s="1"/>
  <c r="Y47" i="18"/>
  <c r="BR42" i="8"/>
  <c r="AI43" i="18" s="1"/>
  <c r="AV46" i="8"/>
  <c r="Z47" i="18" s="1"/>
  <c r="AN46" i="8"/>
  <c r="T47" i="18" s="1"/>
  <c r="AG46" i="8"/>
  <c r="M47" i="18" s="1"/>
  <c r="H46" i="27"/>
  <c r="H47" i="18"/>
  <c r="DA46" i="8"/>
  <c r="BH42" i="8"/>
  <c r="AF43" i="18" s="1"/>
  <c r="AT44" i="8"/>
  <c r="W45" i="18"/>
  <c r="AI44" i="8"/>
  <c r="AE44" i="8"/>
  <c r="J45" i="18"/>
  <c r="BP43" i="8"/>
  <c r="BQ43" i="8" s="1"/>
  <c r="AC44" i="18"/>
  <c r="R47" i="25"/>
  <c r="AS45" i="8"/>
  <c r="X46" i="18" s="1"/>
  <c r="AD45" i="8"/>
  <c r="K46" i="18" s="1"/>
  <c r="AL45" i="8"/>
  <c r="R46" i="18" s="1"/>
  <c r="F45" i="27"/>
  <c r="F46" i="18"/>
  <c r="AP44" i="8"/>
  <c r="Q45" i="18"/>
  <c r="AA45" i="18"/>
  <c r="AX44" i="8"/>
  <c r="G46" i="8"/>
  <c r="CV47" i="8"/>
  <c r="BB42" i="8"/>
  <c r="AD43" i="18" s="1"/>
  <c r="BJ43" i="8"/>
  <c r="BK43" i="8" s="1"/>
  <c r="AB44" i="18"/>
  <c r="R46" i="8"/>
  <c r="BC46" i="8"/>
  <c r="BD46" i="8" s="1"/>
  <c r="L47" i="18"/>
  <c r="AL48" i="25"/>
  <c r="C48" i="8"/>
  <c r="D48" i="8"/>
  <c r="E48" i="8"/>
  <c r="AJ48" i="25"/>
  <c r="CR39" i="8" l="1"/>
  <c r="AM40" i="18"/>
  <c r="CL40" i="8"/>
  <c r="CM40" i="8"/>
  <c r="CY47" i="8"/>
  <c r="CZ47" i="8"/>
  <c r="CW47" i="8"/>
  <c r="CX48" i="8" s="1"/>
  <c r="AP49" i="18" s="1"/>
  <c r="CN47" i="8"/>
  <c r="CQ47" i="8"/>
  <c r="CO39" i="8"/>
  <c r="CP39" i="8" s="1"/>
  <c r="AN40" i="18" s="1"/>
  <c r="CK40" i="8"/>
  <c r="CJ41" i="8"/>
  <c r="AL42" i="18" s="1"/>
  <c r="CI48" i="8"/>
  <c r="AK49" i="18" s="1"/>
  <c r="AM48" i="25"/>
  <c r="I47" i="27"/>
  <c r="I48" i="18"/>
  <c r="AO47" i="8"/>
  <c r="U48" i="18" s="1"/>
  <c r="AW47" i="8"/>
  <c r="AA48" i="18" s="1"/>
  <c r="AK48" i="25"/>
  <c r="R48" i="25"/>
  <c r="M48" i="8"/>
  <c r="L48" i="8" s="1"/>
  <c r="K49" i="8" s="1"/>
  <c r="N49" i="8" s="1"/>
  <c r="F48" i="8"/>
  <c r="H48" i="8" s="1"/>
  <c r="CU48" i="8" s="1"/>
  <c r="P48" i="8"/>
  <c r="Q48" i="8" s="1"/>
  <c r="S48" i="8"/>
  <c r="T48" i="8" s="1"/>
  <c r="U48" i="8"/>
  <c r="C49" i="18"/>
  <c r="D49" i="18"/>
  <c r="CH48" i="8"/>
  <c r="AU48" i="8"/>
  <c r="AF48" i="8"/>
  <c r="O49" i="8"/>
  <c r="I50" i="8" s="1"/>
  <c r="J50" i="8" s="1"/>
  <c r="AM48" i="8"/>
  <c r="S49" i="18" s="1"/>
  <c r="G49" i="18"/>
  <c r="G48" i="27"/>
  <c r="BR43" i="8"/>
  <c r="AI44" i="18" s="1"/>
  <c r="BO46" i="8"/>
  <c r="AH47" i="18" s="1"/>
  <c r="BL43" i="8"/>
  <c r="AG44" i="18" s="1"/>
  <c r="BE46" i="8"/>
  <c r="AE47" i="18" s="1"/>
  <c r="BU43" i="8"/>
  <c r="AJ44" i="18" s="1"/>
  <c r="C43" i="27"/>
  <c r="G47" i="8"/>
  <c r="CV48" i="8"/>
  <c r="AZ44" i="8"/>
  <c r="BA44" i="8" s="1"/>
  <c r="O45" i="18"/>
  <c r="D45" i="27"/>
  <c r="BF44" i="8"/>
  <c r="BG44" i="8" s="1"/>
  <c r="P45" i="18"/>
  <c r="AT45" i="8"/>
  <c r="W46" i="18"/>
  <c r="AX45" i="8"/>
  <c r="BP44" i="8"/>
  <c r="BQ44" i="8" s="1"/>
  <c r="AC45" i="18"/>
  <c r="O49" i="25"/>
  <c r="P48" i="25"/>
  <c r="Q48" i="25"/>
  <c r="M49" i="25"/>
  <c r="N49" i="25"/>
  <c r="AI45" i="8"/>
  <c r="AE45" i="8"/>
  <c r="J46" i="18"/>
  <c r="R47" i="8"/>
  <c r="BB43" i="8"/>
  <c r="AD44" i="18" s="1"/>
  <c r="BS44" i="8"/>
  <c r="BT44" i="8" s="1"/>
  <c r="V45" i="18"/>
  <c r="BH43" i="8"/>
  <c r="AF44" i="18" s="1"/>
  <c r="AG47" i="8"/>
  <c r="M48" i="18" s="1"/>
  <c r="AV47" i="8"/>
  <c r="Z48" i="18" s="1"/>
  <c r="AN47" i="8"/>
  <c r="T48" i="18" s="1"/>
  <c r="H47" i="27"/>
  <c r="H48" i="18"/>
  <c r="AP45" i="8"/>
  <c r="Q46" i="18"/>
  <c r="BJ44" i="8"/>
  <c r="BK44" i="8" s="1"/>
  <c r="AB45" i="18"/>
  <c r="BC47" i="8"/>
  <c r="BD47" i="8" s="1"/>
  <c r="L48" i="18"/>
  <c r="DA47" i="8"/>
  <c r="AS46" i="8"/>
  <c r="X47" i="18" s="1"/>
  <c r="AL46" i="8"/>
  <c r="R47" i="18" s="1"/>
  <c r="AD46" i="8"/>
  <c r="K47" i="18" s="1"/>
  <c r="F47" i="18"/>
  <c r="F46" i="27"/>
  <c r="AK46" i="8"/>
  <c r="AC46" i="8"/>
  <c r="AR46" i="8"/>
  <c r="E47" i="18"/>
  <c r="E46" i="27"/>
  <c r="BM47" i="8"/>
  <c r="BN47" i="8" s="1"/>
  <c r="Y48" i="18"/>
  <c r="E49" i="8"/>
  <c r="C49" i="8"/>
  <c r="D49" i="8"/>
  <c r="CR40" i="8" l="1"/>
  <c r="AM41" i="18"/>
  <c r="CL41" i="8"/>
  <c r="CM41" i="8"/>
  <c r="CZ48" i="8"/>
  <c r="CY48" i="8"/>
  <c r="CW48" i="8"/>
  <c r="CX49" i="8" s="1"/>
  <c r="AP50" i="18" s="1"/>
  <c r="CN48" i="8"/>
  <c r="CQ48" i="8"/>
  <c r="CO40" i="8"/>
  <c r="CP40" i="8" s="1"/>
  <c r="AN41" i="18" s="1"/>
  <c r="CK41" i="8"/>
  <c r="CJ42" i="8"/>
  <c r="AL43" i="18" s="1"/>
  <c r="CI49" i="8"/>
  <c r="AK50" i="18" s="1"/>
  <c r="AI49" i="25"/>
  <c r="D46" i="27"/>
  <c r="M49" i="8"/>
  <c r="L49" i="8" s="1"/>
  <c r="K50" i="8" s="1"/>
  <c r="N50" i="8" s="1"/>
  <c r="F49" i="8"/>
  <c r="H49" i="8" s="1"/>
  <c r="CU49" i="8" s="1"/>
  <c r="P49" i="8"/>
  <c r="Q49" i="8" s="1"/>
  <c r="S49" i="8"/>
  <c r="T49" i="8" s="1"/>
  <c r="U49" i="8"/>
  <c r="V49" i="8" s="1"/>
  <c r="C50" i="18"/>
  <c r="D50" i="18"/>
  <c r="CH49" i="8"/>
  <c r="BO47" i="8"/>
  <c r="AH48" i="18" s="1"/>
  <c r="BB44" i="8"/>
  <c r="AD45" i="18" s="1"/>
  <c r="BR44" i="8"/>
  <c r="AI45" i="18" s="1"/>
  <c r="BH44" i="8"/>
  <c r="AF45" i="18" s="1"/>
  <c r="BL44" i="8"/>
  <c r="AG45" i="18" s="1"/>
  <c r="BE47" i="8"/>
  <c r="AE48" i="18" s="1"/>
  <c r="BU44" i="8"/>
  <c r="AJ45" i="18" s="1"/>
  <c r="C44" i="27"/>
  <c r="BJ45" i="8"/>
  <c r="BK45" i="8" s="1"/>
  <c r="AB46" i="18"/>
  <c r="O50" i="25"/>
  <c r="P49" i="25"/>
  <c r="Q49" i="25"/>
  <c r="N50" i="25"/>
  <c r="M50" i="25"/>
  <c r="AD47" i="8"/>
  <c r="K48" i="18" s="1"/>
  <c r="AL47" i="8"/>
  <c r="R48" i="18" s="1"/>
  <c r="AS47" i="8"/>
  <c r="X48" i="18" s="1"/>
  <c r="F47" i="27"/>
  <c r="F48" i="18"/>
  <c r="R49" i="25"/>
  <c r="AK47" i="8"/>
  <c r="AC47" i="8"/>
  <c r="AR47" i="8"/>
  <c r="E48" i="18"/>
  <c r="E47" i="27"/>
  <c r="V48" i="8"/>
  <c r="AG48" i="8"/>
  <c r="M49" i="18" s="1"/>
  <c r="AV48" i="8"/>
  <c r="Z49" i="18" s="1"/>
  <c r="AN48" i="8"/>
  <c r="T49" i="18" s="1"/>
  <c r="H48" i="27"/>
  <c r="H49" i="18"/>
  <c r="R48" i="8"/>
  <c r="G48" i="8"/>
  <c r="CV49" i="8"/>
  <c r="BS45" i="8"/>
  <c r="BT45" i="8" s="1"/>
  <c r="V46" i="18"/>
  <c r="BC48" i="8"/>
  <c r="BD48" i="8" s="1"/>
  <c r="L49" i="18"/>
  <c r="AZ45" i="8"/>
  <c r="BA45" i="8" s="1"/>
  <c r="O46" i="18"/>
  <c r="AU49" i="8"/>
  <c r="AF49" i="8"/>
  <c r="O50" i="8"/>
  <c r="I51" i="8" s="1"/>
  <c r="J51" i="8" s="1"/>
  <c r="AM49" i="8"/>
  <c r="S50" i="18" s="1"/>
  <c r="G49" i="27"/>
  <c r="G50" i="18"/>
  <c r="AP46" i="8"/>
  <c r="Q47" i="18"/>
  <c r="AT46" i="8"/>
  <c r="W47" i="18"/>
  <c r="AI46" i="8"/>
  <c r="AE46" i="8"/>
  <c r="J47" i="18"/>
  <c r="DA48" i="8"/>
  <c r="BF45" i="8"/>
  <c r="BG45" i="8" s="1"/>
  <c r="P46" i="18"/>
  <c r="BP45" i="8"/>
  <c r="BQ45" i="8" s="1"/>
  <c r="AC46" i="18"/>
  <c r="AX46" i="8"/>
  <c r="BM48" i="8"/>
  <c r="BN48" i="8" s="1"/>
  <c r="Y49" i="18"/>
  <c r="E50" i="8"/>
  <c r="C50" i="8"/>
  <c r="D50" i="8"/>
  <c r="AL49" i="25"/>
  <c r="AJ49" i="25"/>
  <c r="CR41" i="8" l="1"/>
  <c r="AM42" i="18"/>
  <c r="CL42" i="8"/>
  <c r="CM42" i="8"/>
  <c r="CY49" i="8"/>
  <c r="CZ49" i="8"/>
  <c r="CW49" i="8"/>
  <c r="CX50" i="8" s="1"/>
  <c r="AP51" i="18" s="1"/>
  <c r="CN49" i="8"/>
  <c r="CQ49" i="8"/>
  <c r="CO41" i="8"/>
  <c r="CP41" i="8" s="1"/>
  <c r="AN42" i="18" s="1"/>
  <c r="CK42" i="8"/>
  <c r="CJ43" i="8"/>
  <c r="AL44" i="18" s="1"/>
  <c r="CI50" i="8"/>
  <c r="AK51" i="18" s="1"/>
  <c r="AM49" i="25"/>
  <c r="AK49" i="25"/>
  <c r="AI50" i="25"/>
  <c r="D47" i="27"/>
  <c r="M50" i="8"/>
  <c r="L50" i="8" s="1"/>
  <c r="K51" i="8" s="1"/>
  <c r="N51" i="8" s="1"/>
  <c r="F50" i="8"/>
  <c r="H50" i="8" s="1"/>
  <c r="CU50" i="8" s="1"/>
  <c r="P50" i="8"/>
  <c r="Q50" i="8" s="1"/>
  <c r="S50" i="8"/>
  <c r="T50" i="8" s="1"/>
  <c r="U50" i="8"/>
  <c r="C51" i="18"/>
  <c r="D51" i="18"/>
  <c r="CH50" i="8"/>
  <c r="BB45" i="8"/>
  <c r="AD46" i="18" s="1"/>
  <c r="BE48" i="8"/>
  <c r="AE49" i="18" s="1"/>
  <c r="BU45" i="8"/>
  <c r="AJ46" i="18" s="1"/>
  <c r="C45" i="27"/>
  <c r="BR45" i="8"/>
  <c r="AI46" i="18" s="1"/>
  <c r="BL45" i="8"/>
  <c r="AG46" i="18" s="1"/>
  <c r="BO48" i="8"/>
  <c r="AH49" i="18" s="1"/>
  <c r="BH45" i="8"/>
  <c r="AF46" i="18" s="1"/>
  <c r="AT47" i="8"/>
  <c r="W48" i="18"/>
  <c r="AX47" i="8"/>
  <c r="AI47" i="8"/>
  <c r="AE47" i="8"/>
  <c r="J48" i="18"/>
  <c r="AU50" i="8"/>
  <c r="AF50" i="8"/>
  <c r="O51" i="8"/>
  <c r="I52" i="8" s="1"/>
  <c r="J52" i="8" s="1"/>
  <c r="AM50" i="8"/>
  <c r="S51" i="18" s="1"/>
  <c r="G50" i="27"/>
  <c r="G51" i="18"/>
  <c r="G49" i="8"/>
  <c r="CV50" i="8"/>
  <c r="AP47" i="8"/>
  <c r="Q48" i="18"/>
  <c r="BC49" i="8"/>
  <c r="BD49" i="8" s="1"/>
  <c r="L50" i="18"/>
  <c r="BJ46" i="8"/>
  <c r="BK46" i="8" s="1"/>
  <c r="AB47" i="18"/>
  <c r="BM49" i="8"/>
  <c r="BN49" i="8" s="1"/>
  <c r="Y50" i="18"/>
  <c r="BS46" i="8"/>
  <c r="BT46" i="8" s="1"/>
  <c r="V47" i="18"/>
  <c r="AK48" i="8"/>
  <c r="AC48" i="8"/>
  <c r="AR48" i="8"/>
  <c r="E49" i="18"/>
  <c r="E48" i="27"/>
  <c r="AV49" i="8"/>
  <c r="Z50" i="18" s="1"/>
  <c r="AG49" i="8"/>
  <c r="M50" i="18" s="1"/>
  <c r="AN49" i="8"/>
  <c r="T50" i="18" s="1"/>
  <c r="H50" i="18"/>
  <c r="H49" i="27"/>
  <c r="R50" i="25"/>
  <c r="M51" i="25"/>
  <c r="AI51" i="25" s="1"/>
  <c r="N51" i="25"/>
  <c r="O51" i="25"/>
  <c r="P50" i="25"/>
  <c r="Q50" i="25"/>
  <c r="AD48" i="8"/>
  <c r="K49" i="18" s="1"/>
  <c r="AL48" i="8"/>
  <c r="R49" i="18" s="1"/>
  <c r="AS48" i="8"/>
  <c r="X49" i="18" s="1"/>
  <c r="F49" i="18"/>
  <c r="F48" i="27"/>
  <c r="R49" i="8"/>
  <c r="AH49" i="8"/>
  <c r="N50" i="18" s="1"/>
  <c r="AO49" i="8"/>
  <c r="U50" i="18" s="1"/>
  <c r="AW49" i="8"/>
  <c r="AA50" i="18" s="1"/>
  <c r="I50" i="18"/>
  <c r="I49" i="27"/>
  <c r="DA49" i="8"/>
  <c r="AH48" i="8"/>
  <c r="N49" i="18" s="1"/>
  <c r="AO48" i="8"/>
  <c r="U49" i="18" s="1"/>
  <c r="AW48" i="8"/>
  <c r="AA49" i="18" s="1"/>
  <c r="I49" i="18"/>
  <c r="I48" i="27"/>
  <c r="BP46" i="8"/>
  <c r="BQ46" i="8" s="1"/>
  <c r="AC47" i="18"/>
  <c r="AZ46" i="8"/>
  <c r="BA46" i="8" s="1"/>
  <c r="O47" i="18"/>
  <c r="BF46" i="8"/>
  <c r="BG46" i="8" s="1"/>
  <c r="P47" i="18"/>
  <c r="D51" i="8"/>
  <c r="AL50" i="25"/>
  <c r="AJ50" i="25"/>
  <c r="C51" i="8"/>
  <c r="E51" i="8"/>
  <c r="AL51" i="25"/>
  <c r="CR42" i="8" l="1"/>
  <c r="AM43" i="18"/>
  <c r="CL43" i="8"/>
  <c r="CM43" i="8"/>
  <c r="CY50" i="8"/>
  <c r="CZ50" i="8"/>
  <c r="CW50" i="8"/>
  <c r="CX51" i="8" s="1"/>
  <c r="AP52" i="18" s="1"/>
  <c r="CN50" i="8"/>
  <c r="CQ50" i="8"/>
  <c r="CO42" i="8"/>
  <c r="CP42" i="8" s="1"/>
  <c r="AN43" i="18" s="1"/>
  <c r="CK43" i="8"/>
  <c r="CJ44" i="8"/>
  <c r="AL45" i="18" s="1"/>
  <c r="CI51" i="8"/>
  <c r="AK52" i="18" s="1"/>
  <c r="AM51" i="25"/>
  <c r="AM50" i="25"/>
  <c r="AK50" i="25"/>
  <c r="R51" i="25"/>
  <c r="AX48" i="8"/>
  <c r="AC49" i="18" s="1"/>
  <c r="M51" i="8"/>
  <c r="L51" i="8" s="1"/>
  <c r="K52" i="8" s="1"/>
  <c r="N52" i="8" s="1"/>
  <c r="F51" i="8"/>
  <c r="H51" i="8" s="1"/>
  <c r="CU51" i="8" s="1"/>
  <c r="P51" i="8"/>
  <c r="Q51" i="8" s="1"/>
  <c r="S51" i="8"/>
  <c r="T51" i="8" s="1"/>
  <c r="U51" i="8"/>
  <c r="C52" i="18"/>
  <c r="D52" i="18"/>
  <c r="CH51" i="8"/>
  <c r="BL46" i="8"/>
  <c r="AG47" i="18" s="1"/>
  <c r="BE49" i="8"/>
  <c r="AE50" i="18" s="1"/>
  <c r="BB46" i="8"/>
  <c r="AD47" i="18" s="1"/>
  <c r="BU46" i="8"/>
  <c r="AJ47" i="18" s="1"/>
  <c r="C46" i="27"/>
  <c r="BH46" i="8"/>
  <c r="AF47" i="18" s="1"/>
  <c r="BR46" i="8"/>
  <c r="AI47" i="18" s="1"/>
  <c r="DA50" i="8"/>
  <c r="R50" i="8"/>
  <c r="AT48" i="8"/>
  <c r="W49" i="18"/>
  <c r="AK49" i="8"/>
  <c r="AC49" i="8"/>
  <c r="AR49" i="8"/>
  <c r="E49" i="27"/>
  <c r="E50" i="18"/>
  <c r="AI48" i="8"/>
  <c r="AE48" i="8"/>
  <c r="J49" i="18"/>
  <c r="AZ47" i="8"/>
  <c r="BA47" i="8" s="1"/>
  <c r="O48" i="18"/>
  <c r="BO49" i="8"/>
  <c r="AH50" i="18" s="1"/>
  <c r="V50" i="8"/>
  <c r="AP48" i="8"/>
  <c r="Q49" i="18"/>
  <c r="BF47" i="8"/>
  <c r="BG47" i="8" s="1"/>
  <c r="P48" i="18"/>
  <c r="N52" i="25"/>
  <c r="M52" i="25"/>
  <c r="O52" i="25"/>
  <c r="P51" i="25"/>
  <c r="Q51" i="25"/>
  <c r="BP47" i="8"/>
  <c r="BQ47" i="8" s="1"/>
  <c r="AC48" i="18"/>
  <c r="AG50" i="8"/>
  <c r="M51" i="18" s="1"/>
  <c r="AV50" i="8"/>
  <c r="Z51" i="18" s="1"/>
  <c r="AN50" i="8"/>
  <c r="T51" i="18" s="1"/>
  <c r="H51" i="18"/>
  <c r="H50" i="27"/>
  <c r="BS47" i="8"/>
  <c r="BT47" i="8" s="1"/>
  <c r="V48" i="18"/>
  <c r="BC50" i="8"/>
  <c r="BD50" i="8" s="1"/>
  <c r="L51" i="18"/>
  <c r="BJ47" i="8"/>
  <c r="BK47" i="8" s="1"/>
  <c r="AB48" i="18"/>
  <c r="D48" i="27"/>
  <c r="AU51" i="8"/>
  <c r="AF51" i="8"/>
  <c r="O52" i="8"/>
  <c r="I53" i="8" s="1"/>
  <c r="J53" i="8" s="1"/>
  <c r="AM51" i="8"/>
  <c r="S52" i="18" s="1"/>
  <c r="G51" i="27"/>
  <c r="G52" i="18"/>
  <c r="AL49" i="8"/>
  <c r="R50" i="18" s="1"/>
  <c r="AD49" i="8"/>
  <c r="K50" i="18" s="1"/>
  <c r="AS49" i="8"/>
  <c r="X50" i="18" s="1"/>
  <c r="F49" i="27"/>
  <c r="F50" i="18"/>
  <c r="G50" i="8"/>
  <c r="CV51" i="8"/>
  <c r="BM50" i="8"/>
  <c r="BN50" i="8" s="1"/>
  <c r="Y51" i="18"/>
  <c r="E52" i="8"/>
  <c r="C52" i="8"/>
  <c r="D52" i="8"/>
  <c r="AJ51" i="25"/>
  <c r="CR43" i="8" l="1"/>
  <c r="AM44" i="18"/>
  <c r="CL44" i="8"/>
  <c r="CM44" i="8"/>
  <c r="CZ51" i="8"/>
  <c r="CY51" i="8"/>
  <c r="CW51" i="8"/>
  <c r="CX52" i="8" s="1"/>
  <c r="AP53" i="18" s="1"/>
  <c r="CN51" i="8"/>
  <c r="CQ51" i="8"/>
  <c r="CO43" i="8"/>
  <c r="CP43" i="8" s="1"/>
  <c r="AN44" i="18" s="1"/>
  <c r="CK44" i="8"/>
  <c r="CJ45" i="8"/>
  <c r="AL46" i="18" s="1"/>
  <c r="CI52" i="8"/>
  <c r="AK53" i="18" s="1"/>
  <c r="AK51" i="25"/>
  <c r="U52" i="8"/>
  <c r="V52" i="8" s="1"/>
  <c r="AO52" i="8" s="1"/>
  <c r="U53" i="18" s="1"/>
  <c r="M52" i="8"/>
  <c r="L52" i="8" s="1"/>
  <c r="K53" i="8" s="1"/>
  <c r="N53" i="8" s="1"/>
  <c r="F52" i="8"/>
  <c r="H52" i="8" s="1"/>
  <c r="CU52" i="8" s="1"/>
  <c r="P52" i="8"/>
  <c r="Q52" i="8" s="1"/>
  <c r="S52" i="8"/>
  <c r="T52" i="8" s="1"/>
  <c r="R52" i="25"/>
  <c r="AI52" i="25"/>
  <c r="BP48" i="8"/>
  <c r="BQ48" i="8" s="1"/>
  <c r="V51" i="8"/>
  <c r="AH51" i="8" s="1"/>
  <c r="N52" i="18" s="1"/>
  <c r="AX49" i="8"/>
  <c r="BP49" i="8" s="1"/>
  <c r="C53" i="18"/>
  <c r="CH52" i="8"/>
  <c r="D53" i="18"/>
  <c r="BE50" i="8"/>
  <c r="AE51" i="18" s="1"/>
  <c r="BR47" i="8"/>
  <c r="AI48" i="18" s="1"/>
  <c r="BO50" i="8"/>
  <c r="AH51" i="18" s="1"/>
  <c r="BH47" i="8"/>
  <c r="AF48" i="18" s="1"/>
  <c r="BU47" i="8"/>
  <c r="AJ48" i="18" s="1"/>
  <c r="C47" i="27"/>
  <c r="BL47" i="8"/>
  <c r="AG48" i="18" s="1"/>
  <c r="BB47" i="8"/>
  <c r="AD48" i="18" s="1"/>
  <c r="AV51" i="8"/>
  <c r="Z52" i="18" s="1"/>
  <c r="AG51" i="8"/>
  <c r="M52" i="18" s="1"/>
  <c r="AN51" i="8"/>
  <c r="T52" i="18" s="1"/>
  <c r="H52" i="18"/>
  <c r="H51" i="27"/>
  <c r="M53" i="25"/>
  <c r="AI53" i="25" s="1"/>
  <c r="N53" i="25"/>
  <c r="O53" i="25"/>
  <c r="P52" i="25"/>
  <c r="Q52" i="25"/>
  <c r="BJ48" i="8"/>
  <c r="BK48" i="8" s="1"/>
  <c r="AB49" i="18"/>
  <c r="BC51" i="8"/>
  <c r="BD51" i="8" s="1"/>
  <c r="L52" i="18"/>
  <c r="AL50" i="8"/>
  <c r="R51" i="18" s="1"/>
  <c r="AS50" i="8"/>
  <c r="X51" i="18" s="1"/>
  <c r="AD50" i="8"/>
  <c r="K51" i="18" s="1"/>
  <c r="F50" i="27"/>
  <c r="F51" i="18"/>
  <c r="AU52" i="8"/>
  <c r="AF52" i="8"/>
  <c r="O53" i="8"/>
  <c r="I54" i="8" s="1"/>
  <c r="J54" i="8" s="1"/>
  <c r="AM52" i="8"/>
  <c r="S53" i="18" s="1"/>
  <c r="G53" i="18"/>
  <c r="G52" i="27"/>
  <c r="R51" i="8"/>
  <c r="BM51" i="8"/>
  <c r="BN51" i="8" s="1"/>
  <c r="Y52" i="18"/>
  <c r="D49" i="27"/>
  <c r="BS48" i="8"/>
  <c r="BT48" i="8" s="1"/>
  <c r="V49" i="18"/>
  <c r="AT49" i="8"/>
  <c r="W50" i="18"/>
  <c r="DA51" i="8"/>
  <c r="AK50" i="8"/>
  <c r="AC50" i="8"/>
  <c r="AR50" i="8"/>
  <c r="E50" i="27"/>
  <c r="E51" i="18"/>
  <c r="G51" i="8"/>
  <c r="CV52" i="8"/>
  <c r="AI49" i="8"/>
  <c r="AE49" i="8"/>
  <c r="J50" i="18"/>
  <c r="AZ48" i="8"/>
  <c r="BA48" i="8" s="1"/>
  <c r="O49" i="18"/>
  <c r="AP49" i="8"/>
  <c r="Q50" i="18"/>
  <c r="AW50" i="8"/>
  <c r="AH50" i="8"/>
  <c r="N51" i="18" s="1"/>
  <c r="AO50" i="8"/>
  <c r="U51" i="18" s="1"/>
  <c r="I51" i="18"/>
  <c r="I50" i="27"/>
  <c r="BF48" i="8"/>
  <c r="BG48" i="8" s="1"/>
  <c r="P49" i="18"/>
  <c r="E53" i="8"/>
  <c r="AL53" i="25"/>
  <c r="AL52" i="25"/>
  <c r="D53" i="8"/>
  <c r="AJ52" i="25"/>
  <c r="C53" i="8"/>
  <c r="CR44" i="8" l="1"/>
  <c r="AM45" i="18"/>
  <c r="CL45" i="8"/>
  <c r="CM45" i="8"/>
  <c r="CZ52" i="8"/>
  <c r="CY52" i="8"/>
  <c r="CW52" i="8"/>
  <c r="CX53" i="8" s="1"/>
  <c r="AP54" i="18" s="1"/>
  <c r="CN52" i="8"/>
  <c r="CQ52" i="8"/>
  <c r="CO44" i="8"/>
  <c r="CP44" i="8" s="1"/>
  <c r="AN45" i="18" s="1"/>
  <c r="CK45" i="8"/>
  <c r="CJ46" i="8"/>
  <c r="AL47" i="18" s="1"/>
  <c r="CI53" i="8"/>
  <c r="AK54" i="18" s="1"/>
  <c r="AM52" i="25"/>
  <c r="AM53" i="25"/>
  <c r="AK52" i="25"/>
  <c r="M53" i="8"/>
  <c r="L53" i="8" s="1"/>
  <c r="K54" i="8" s="1"/>
  <c r="N54" i="8" s="1"/>
  <c r="F53" i="8"/>
  <c r="H53" i="8" s="1"/>
  <c r="CU53" i="8" s="1"/>
  <c r="P53" i="8"/>
  <c r="Q53" i="8" s="1"/>
  <c r="S53" i="8"/>
  <c r="T53" i="8" s="1"/>
  <c r="U53" i="8"/>
  <c r="V53" i="8" s="1"/>
  <c r="AW53" i="8" s="1"/>
  <c r="AA54" i="18" s="1"/>
  <c r="R53" i="25"/>
  <c r="I52" i="27"/>
  <c r="AW52" i="8"/>
  <c r="AA53" i="18" s="1"/>
  <c r="I53" i="18"/>
  <c r="AH52" i="8"/>
  <c r="N53" i="18" s="1"/>
  <c r="AC50" i="18"/>
  <c r="I51" i="27"/>
  <c r="I52" i="18"/>
  <c r="AW51" i="8"/>
  <c r="AA52" i="18" s="1"/>
  <c r="AO51" i="8"/>
  <c r="U52" i="18" s="1"/>
  <c r="D50" i="27"/>
  <c r="C54" i="18"/>
  <c r="D54" i="18"/>
  <c r="CH53" i="8"/>
  <c r="BE51" i="8"/>
  <c r="AE52" i="18" s="1"/>
  <c r="BO51" i="8"/>
  <c r="AH52" i="18" s="1"/>
  <c r="BH48" i="8"/>
  <c r="AF49" i="18" s="1"/>
  <c r="BB48" i="8"/>
  <c r="AD49" i="18" s="1"/>
  <c r="BU48" i="8"/>
  <c r="AJ49" i="18" s="1"/>
  <c r="C48" i="27"/>
  <c r="BL48" i="8"/>
  <c r="AG49" i="18" s="1"/>
  <c r="BJ49" i="8"/>
  <c r="BK49" i="8" s="1"/>
  <c r="AB50" i="18"/>
  <c r="BC52" i="8"/>
  <c r="BD52" i="8" s="1"/>
  <c r="L53" i="18"/>
  <c r="BQ49" i="8"/>
  <c r="BR48" i="8"/>
  <c r="AI49" i="18" s="1"/>
  <c r="AZ49" i="8"/>
  <c r="BA49" i="8" s="1"/>
  <c r="O50" i="18"/>
  <c r="AI50" i="8"/>
  <c r="AE50" i="8"/>
  <c r="J51" i="18"/>
  <c r="AU53" i="8"/>
  <c r="AF53" i="8"/>
  <c r="O54" i="8"/>
  <c r="I55" i="8" s="1"/>
  <c r="J55" i="8" s="1"/>
  <c r="AM53" i="8"/>
  <c r="S54" i="18" s="1"/>
  <c r="G53" i="27"/>
  <c r="G54" i="18"/>
  <c r="BF49" i="8"/>
  <c r="BG49" i="8" s="1"/>
  <c r="P50" i="18"/>
  <c r="AP50" i="8"/>
  <c r="Q51" i="18"/>
  <c r="AD51" i="8"/>
  <c r="K52" i="18" s="1"/>
  <c r="AS51" i="8"/>
  <c r="X52" i="18" s="1"/>
  <c r="AL51" i="8"/>
  <c r="R52" i="18" s="1"/>
  <c r="F52" i="18"/>
  <c r="F51" i="27"/>
  <c r="BM52" i="8"/>
  <c r="BN52" i="8" s="1"/>
  <c r="Y53" i="18"/>
  <c r="AT50" i="8"/>
  <c r="W51" i="18"/>
  <c r="BS49" i="8"/>
  <c r="BT49" i="8" s="1"/>
  <c r="V50" i="18"/>
  <c r="R52" i="8"/>
  <c r="AV52" i="8"/>
  <c r="Z53" i="18" s="1"/>
  <c r="AN52" i="8"/>
  <c r="T53" i="18" s="1"/>
  <c r="AG52" i="8"/>
  <c r="M53" i="18" s="1"/>
  <c r="H52" i="27"/>
  <c r="H53" i="18"/>
  <c r="AA51" i="18"/>
  <c r="AX50" i="8"/>
  <c r="AK51" i="8"/>
  <c r="AC51" i="8"/>
  <c r="AR51" i="8"/>
  <c r="E51" i="27"/>
  <c r="E52" i="18"/>
  <c r="DA52" i="8"/>
  <c r="M54" i="25"/>
  <c r="N54" i="25"/>
  <c r="O54" i="25"/>
  <c r="P53" i="25"/>
  <c r="Q53" i="25"/>
  <c r="G52" i="8"/>
  <c r="CV53" i="8"/>
  <c r="AJ53" i="25"/>
  <c r="E54" i="8"/>
  <c r="C54" i="8"/>
  <c r="D54" i="8"/>
  <c r="CR45" i="8" l="1"/>
  <c r="AM46" i="18"/>
  <c r="CL46" i="8"/>
  <c r="CM46" i="8"/>
  <c r="AK53" i="25"/>
  <c r="CY53" i="8"/>
  <c r="CZ53" i="8"/>
  <c r="CW53" i="8"/>
  <c r="CX54" i="8" s="1"/>
  <c r="AP55" i="18" s="1"/>
  <c r="CN53" i="8"/>
  <c r="CQ53" i="8"/>
  <c r="CO45" i="8"/>
  <c r="CP45" i="8" s="1"/>
  <c r="AN46" i="18" s="1"/>
  <c r="CK46" i="8"/>
  <c r="CJ47" i="8"/>
  <c r="AL48" i="18" s="1"/>
  <c r="CI54" i="8"/>
  <c r="AK55" i="18" s="1"/>
  <c r="I54" i="18"/>
  <c r="AO53" i="8"/>
  <c r="U54" i="18" s="1"/>
  <c r="AH53" i="8"/>
  <c r="N54" i="18" s="1"/>
  <c r="I53" i="27"/>
  <c r="S54" i="8"/>
  <c r="T54" i="8" s="1"/>
  <c r="U54" i="8"/>
  <c r="V54" i="8" s="1"/>
  <c r="AW54" i="8" s="1"/>
  <c r="AA55" i="18" s="1"/>
  <c r="M54" i="8"/>
  <c r="L54" i="8" s="1"/>
  <c r="K55" i="8" s="1"/>
  <c r="N55" i="8" s="1"/>
  <c r="P54" i="8"/>
  <c r="Q54" i="8" s="1"/>
  <c r="F54" i="8"/>
  <c r="H54" i="8" s="1"/>
  <c r="CU54" i="8" s="1"/>
  <c r="AI54" i="25"/>
  <c r="AX51" i="8"/>
  <c r="BP51" i="8" s="1"/>
  <c r="D51" i="27"/>
  <c r="R54" i="25"/>
  <c r="C55" i="18"/>
  <c r="D55" i="18"/>
  <c r="CH54" i="8"/>
  <c r="BB49" i="8"/>
  <c r="AD50" i="18" s="1"/>
  <c r="BU49" i="8"/>
  <c r="AJ50" i="18" s="1"/>
  <c r="C49" i="27"/>
  <c r="BO52" i="8"/>
  <c r="AH53" i="18" s="1"/>
  <c r="BL49" i="8"/>
  <c r="AG50" i="18" s="1"/>
  <c r="BH49" i="8"/>
  <c r="AF50" i="18" s="1"/>
  <c r="AK52" i="8"/>
  <c r="AC52" i="8"/>
  <c r="AR52" i="8"/>
  <c r="E52" i="27"/>
  <c r="E53" i="18"/>
  <c r="AZ50" i="8"/>
  <c r="BA50" i="8" s="1"/>
  <c r="O51" i="18"/>
  <c r="DA53" i="8"/>
  <c r="AT51" i="8"/>
  <c r="W52" i="18"/>
  <c r="BF50" i="8"/>
  <c r="BG50" i="8" s="1"/>
  <c r="P51" i="18"/>
  <c r="G53" i="8"/>
  <c r="CV54" i="8"/>
  <c r="BJ50" i="8"/>
  <c r="BK50" i="8" s="1"/>
  <c r="AB51" i="18"/>
  <c r="BR49" i="8"/>
  <c r="AI50" i="18" s="1"/>
  <c r="BC53" i="8"/>
  <c r="BD53" i="8" s="1"/>
  <c r="L54" i="18"/>
  <c r="BE52" i="8"/>
  <c r="AE53" i="18" s="1"/>
  <c r="AI51" i="8"/>
  <c r="AE51" i="8"/>
  <c r="J52" i="18"/>
  <c r="M55" i="25"/>
  <c r="AI55" i="25" s="1"/>
  <c r="N55" i="25"/>
  <c r="O55" i="25"/>
  <c r="P54" i="25"/>
  <c r="Q54" i="25"/>
  <c r="BP50" i="8"/>
  <c r="BQ50" i="8" s="1"/>
  <c r="AC51" i="18"/>
  <c r="AN53" i="8"/>
  <c r="T54" i="18" s="1"/>
  <c r="AV53" i="8"/>
  <c r="Z54" i="18" s="1"/>
  <c r="AG53" i="8"/>
  <c r="M54" i="18" s="1"/>
  <c r="H53" i="27"/>
  <c r="H54" i="18"/>
  <c r="BS50" i="8"/>
  <c r="BT50" i="8" s="1"/>
  <c r="V51" i="18"/>
  <c r="AU54" i="8"/>
  <c r="AF54" i="8"/>
  <c r="O55" i="8"/>
  <c r="I56" i="8" s="1"/>
  <c r="J56" i="8" s="1"/>
  <c r="AM54" i="8"/>
  <c r="S55" i="18" s="1"/>
  <c r="G54" i="27"/>
  <c r="G55" i="18"/>
  <c r="R53" i="8"/>
  <c r="AP51" i="8"/>
  <c r="Q52" i="18"/>
  <c r="AL52" i="8"/>
  <c r="R53" i="18" s="1"/>
  <c r="AS52" i="8"/>
  <c r="X53" i="18" s="1"/>
  <c r="AD52" i="8"/>
  <c r="K53" i="18" s="1"/>
  <c r="F53" i="18"/>
  <c r="F52" i="27"/>
  <c r="BM53" i="8"/>
  <c r="BN53" i="8" s="1"/>
  <c r="Y54" i="18"/>
  <c r="C55" i="8"/>
  <c r="D55" i="8"/>
  <c r="E55" i="8"/>
  <c r="AJ54" i="25"/>
  <c r="AL55" i="25"/>
  <c r="CR46" i="8" l="1"/>
  <c r="AM47" i="18"/>
  <c r="CL47" i="8"/>
  <c r="CM47" i="8"/>
  <c r="CY54" i="8"/>
  <c r="CZ54" i="8"/>
  <c r="CW54" i="8"/>
  <c r="CX55" i="8" s="1"/>
  <c r="AP56" i="18" s="1"/>
  <c r="CN54" i="8"/>
  <c r="CQ54" i="8"/>
  <c r="CO46" i="8"/>
  <c r="CP46" i="8" s="1"/>
  <c r="AN47" i="18" s="1"/>
  <c r="CK47" i="8"/>
  <c r="CJ48" i="8"/>
  <c r="AL49" i="18" s="1"/>
  <c r="CI55" i="8"/>
  <c r="AK56" i="18" s="1"/>
  <c r="AM55" i="25"/>
  <c r="AH54" i="8"/>
  <c r="N55" i="18" s="1"/>
  <c r="I54" i="27"/>
  <c r="AO54" i="8"/>
  <c r="U55" i="18" s="1"/>
  <c r="I55" i="18"/>
  <c r="AK54" i="25"/>
  <c r="R55" i="25"/>
  <c r="AC52" i="18"/>
  <c r="M55" i="8"/>
  <c r="L55" i="8" s="1"/>
  <c r="K56" i="8" s="1"/>
  <c r="N56" i="8" s="1"/>
  <c r="F55" i="8"/>
  <c r="H55" i="8" s="1"/>
  <c r="CU55" i="8" s="1"/>
  <c r="P55" i="8"/>
  <c r="Q55" i="8" s="1"/>
  <c r="S55" i="8"/>
  <c r="T55" i="8" s="1"/>
  <c r="U55" i="8"/>
  <c r="V55" i="8" s="1"/>
  <c r="AW55" i="8" s="1"/>
  <c r="AA56" i="18" s="1"/>
  <c r="C56" i="18"/>
  <c r="D56" i="18"/>
  <c r="CH55" i="8"/>
  <c r="BL50" i="8"/>
  <c r="AG51" i="18" s="1"/>
  <c r="BB50" i="8"/>
  <c r="AD51" i="18" s="1"/>
  <c r="BQ51" i="8"/>
  <c r="BR50" i="8"/>
  <c r="AI51" i="18" s="1"/>
  <c r="BE53" i="8"/>
  <c r="AE54" i="18" s="1"/>
  <c r="BO53" i="8"/>
  <c r="AH54" i="18" s="1"/>
  <c r="BH50" i="8"/>
  <c r="AF51" i="18" s="1"/>
  <c r="BU50" i="8"/>
  <c r="AJ51" i="18" s="1"/>
  <c r="C50" i="27"/>
  <c r="R54" i="8"/>
  <c r="AZ51" i="8"/>
  <c r="BA51" i="8" s="1"/>
  <c r="O52" i="18"/>
  <c r="BJ51" i="8"/>
  <c r="BK51" i="8" s="1"/>
  <c r="AB52" i="18"/>
  <c r="AT52" i="8"/>
  <c r="W53" i="18"/>
  <c r="AI52" i="8"/>
  <c r="AE52" i="8"/>
  <c r="J53" i="18"/>
  <c r="BF51" i="8"/>
  <c r="BG51" i="8" s="1"/>
  <c r="P52" i="18"/>
  <c r="DA54" i="8"/>
  <c r="AP52" i="8"/>
  <c r="Q53" i="18"/>
  <c r="AK53" i="8"/>
  <c r="AC53" i="8"/>
  <c r="AR53" i="8"/>
  <c r="E54" i="18"/>
  <c r="E53" i="27"/>
  <c r="G54" i="8"/>
  <c r="CV55" i="8"/>
  <c r="BS51" i="8"/>
  <c r="BT51" i="8" s="1"/>
  <c r="V52" i="18"/>
  <c r="AX52" i="8"/>
  <c r="BC54" i="8"/>
  <c r="BD54" i="8" s="1"/>
  <c r="L55" i="18"/>
  <c r="M56" i="25"/>
  <c r="N56" i="25"/>
  <c r="O56" i="25"/>
  <c r="P55" i="25"/>
  <c r="Q55" i="25"/>
  <c r="AU55" i="8"/>
  <c r="AF55" i="8"/>
  <c r="O56" i="8"/>
  <c r="I57" i="8" s="1"/>
  <c r="J57" i="8" s="1"/>
  <c r="AM55" i="8"/>
  <c r="S56" i="18" s="1"/>
  <c r="G56" i="18"/>
  <c r="G55" i="27"/>
  <c r="AD53" i="8"/>
  <c r="K54" i="18" s="1"/>
  <c r="AL53" i="8"/>
  <c r="R54" i="18" s="1"/>
  <c r="AS53" i="8"/>
  <c r="X54" i="18" s="1"/>
  <c r="F53" i="27"/>
  <c r="F54" i="18"/>
  <c r="BM54" i="8"/>
  <c r="BN54" i="8" s="1"/>
  <c r="Y55" i="18"/>
  <c r="AG54" i="8"/>
  <c r="M55" i="18" s="1"/>
  <c r="AV54" i="8"/>
  <c r="Z55" i="18" s="1"/>
  <c r="AN54" i="8"/>
  <c r="T55" i="18" s="1"/>
  <c r="H54" i="27"/>
  <c r="H55" i="18"/>
  <c r="D52" i="27"/>
  <c r="D56" i="8"/>
  <c r="AJ55" i="25"/>
  <c r="AL54" i="25"/>
  <c r="C56" i="8"/>
  <c r="E56" i="8"/>
  <c r="CR47" i="8" l="1"/>
  <c r="AM48" i="18"/>
  <c r="CL48" i="8"/>
  <c r="CM48" i="8"/>
  <c r="CZ55" i="8"/>
  <c r="CY55" i="8"/>
  <c r="CW55" i="8"/>
  <c r="CX56" i="8" s="1"/>
  <c r="AP57" i="18" s="1"/>
  <c r="AM54" i="25"/>
  <c r="CN55" i="8"/>
  <c r="CQ55" i="8"/>
  <c r="CO47" i="8"/>
  <c r="CP47" i="8" s="1"/>
  <c r="AN48" i="18" s="1"/>
  <c r="CK48" i="8"/>
  <c r="CJ49" i="8"/>
  <c r="AL50" i="18" s="1"/>
  <c r="CI56" i="8"/>
  <c r="AK57" i="18" s="1"/>
  <c r="AK55" i="25"/>
  <c r="M56" i="8"/>
  <c r="L56" i="8" s="1"/>
  <c r="K57" i="8" s="1"/>
  <c r="N57" i="8" s="1"/>
  <c r="F56" i="8"/>
  <c r="H56" i="8" s="1"/>
  <c r="CU56" i="8" s="1"/>
  <c r="S56" i="8"/>
  <c r="T56" i="8" s="1"/>
  <c r="P56" i="8"/>
  <c r="Q56" i="8" s="1"/>
  <c r="U56" i="8"/>
  <c r="V56" i="8" s="1"/>
  <c r="I56" i="27" s="1"/>
  <c r="R56" i="25"/>
  <c r="AI56" i="25"/>
  <c r="I56" i="18"/>
  <c r="AO55" i="8"/>
  <c r="U56" i="18" s="1"/>
  <c r="I55" i="27"/>
  <c r="AH55" i="8"/>
  <c r="N56" i="18" s="1"/>
  <c r="C57" i="18"/>
  <c r="D57" i="18"/>
  <c r="CH56" i="8"/>
  <c r="BH51" i="8"/>
  <c r="AF52" i="18" s="1"/>
  <c r="BO54" i="8"/>
  <c r="AH55" i="18" s="1"/>
  <c r="BU51" i="8"/>
  <c r="AJ52" i="18" s="1"/>
  <c r="C51" i="27"/>
  <c r="BL51" i="8"/>
  <c r="AG52" i="18" s="1"/>
  <c r="BE54" i="8"/>
  <c r="AE55" i="18" s="1"/>
  <c r="D53" i="27"/>
  <c r="BJ52" i="8"/>
  <c r="BK52" i="8" s="1"/>
  <c r="AB53" i="18"/>
  <c r="BP52" i="8"/>
  <c r="BQ52" i="8" s="1"/>
  <c r="AC53" i="18"/>
  <c r="AT53" i="8"/>
  <c r="W54" i="18"/>
  <c r="AX53" i="8"/>
  <c r="BR51" i="8"/>
  <c r="AI52" i="18" s="1"/>
  <c r="BC55" i="8"/>
  <c r="BD55" i="8" s="1"/>
  <c r="L56" i="18"/>
  <c r="AI53" i="8"/>
  <c r="AE53" i="8"/>
  <c r="J54" i="18"/>
  <c r="AP53" i="8"/>
  <c r="Q54" i="18"/>
  <c r="BB51" i="8"/>
  <c r="AD52" i="18" s="1"/>
  <c r="AU56" i="8"/>
  <c r="AF56" i="8"/>
  <c r="O57" i="8"/>
  <c r="I58" i="8" s="1"/>
  <c r="J58" i="8" s="1"/>
  <c r="AM56" i="8"/>
  <c r="S57" i="18" s="1"/>
  <c r="G56" i="27"/>
  <c r="G57" i="18"/>
  <c r="BM55" i="8"/>
  <c r="BN55" i="8" s="1"/>
  <c r="Y56" i="18"/>
  <c r="DA55" i="8"/>
  <c r="N57" i="25"/>
  <c r="M57" i="25"/>
  <c r="AI57" i="25" s="1"/>
  <c r="O57" i="25"/>
  <c r="P56" i="25"/>
  <c r="Q56" i="25"/>
  <c r="AK54" i="8"/>
  <c r="AC54" i="8"/>
  <c r="AR54" i="8"/>
  <c r="E55" i="18"/>
  <c r="E54" i="27"/>
  <c r="AZ52" i="8"/>
  <c r="BA52" i="8" s="1"/>
  <c r="O53" i="18"/>
  <c r="AS54" i="8"/>
  <c r="X55" i="18" s="1"/>
  <c r="AD54" i="8"/>
  <c r="K55" i="18" s="1"/>
  <c r="AL54" i="8"/>
  <c r="R55" i="18" s="1"/>
  <c r="F55" i="18"/>
  <c r="F54" i="27"/>
  <c r="AG55" i="8"/>
  <c r="M56" i="18" s="1"/>
  <c r="AV55" i="8"/>
  <c r="Z56" i="18" s="1"/>
  <c r="AN55" i="8"/>
  <c r="T56" i="18" s="1"/>
  <c r="H56" i="18"/>
  <c r="H55" i="27"/>
  <c r="G55" i="8"/>
  <c r="CV56" i="8"/>
  <c r="BS52" i="8"/>
  <c r="BT52" i="8" s="1"/>
  <c r="V53" i="18"/>
  <c r="BF52" i="8"/>
  <c r="BG52" i="8" s="1"/>
  <c r="P53" i="18"/>
  <c r="R55" i="8"/>
  <c r="E57" i="8"/>
  <c r="AJ57" i="25"/>
  <c r="AL56" i="25"/>
  <c r="C57" i="8"/>
  <c r="D57" i="8"/>
  <c r="CR48" i="8" l="1"/>
  <c r="AM49" i="18"/>
  <c r="CL49" i="8"/>
  <c r="CM49" i="8"/>
  <c r="CY56" i="8"/>
  <c r="CZ56" i="8"/>
  <c r="CW56" i="8"/>
  <c r="CX57" i="8" s="1"/>
  <c r="AP58" i="18" s="1"/>
  <c r="CN56" i="8"/>
  <c r="CQ56" i="8"/>
  <c r="CO48" i="8"/>
  <c r="CP48" i="8" s="1"/>
  <c r="AN49" i="18" s="1"/>
  <c r="CK49" i="8"/>
  <c r="CJ50" i="8"/>
  <c r="AL51" i="18" s="1"/>
  <c r="CI57" i="8"/>
  <c r="AK58" i="18" s="1"/>
  <c r="AM56" i="25"/>
  <c r="AK57" i="25"/>
  <c r="M57" i="8"/>
  <c r="L57" i="8" s="1"/>
  <c r="K58" i="8" s="1"/>
  <c r="N58" i="8" s="1"/>
  <c r="F57" i="8"/>
  <c r="H57" i="8" s="1"/>
  <c r="CU57" i="8" s="1"/>
  <c r="P57" i="8"/>
  <c r="Q57" i="8" s="1"/>
  <c r="S57" i="8"/>
  <c r="T57" i="8" s="1"/>
  <c r="U57" i="8"/>
  <c r="V57" i="8" s="1"/>
  <c r="AW57" i="8" s="1"/>
  <c r="AA58" i="18" s="1"/>
  <c r="R57" i="25"/>
  <c r="AW56" i="8"/>
  <c r="AA57" i="18" s="1"/>
  <c r="AH56" i="8"/>
  <c r="N57" i="18" s="1"/>
  <c r="AO56" i="8"/>
  <c r="U57" i="18" s="1"/>
  <c r="I57" i="18"/>
  <c r="AX54" i="8"/>
  <c r="AC55" i="18" s="1"/>
  <c r="C58" i="18"/>
  <c r="D58" i="18"/>
  <c r="CH57" i="8"/>
  <c r="BH52" i="8"/>
  <c r="AF53" i="18" s="1"/>
  <c r="BL52" i="8"/>
  <c r="AG53" i="18" s="1"/>
  <c r="BU52" i="8"/>
  <c r="AJ53" i="18" s="1"/>
  <c r="C52" i="27"/>
  <c r="BB52" i="8"/>
  <c r="AD53" i="18" s="1"/>
  <c r="BO55" i="8"/>
  <c r="AH56" i="18" s="1"/>
  <c r="BM56" i="8"/>
  <c r="BN56" i="8" s="1"/>
  <c r="Y57" i="18"/>
  <c r="BR52" i="8"/>
  <c r="AI53" i="18" s="1"/>
  <c r="BS53" i="8"/>
  <c r="BT53" i="8" s="1"/>
  <c r="V54" i="18"/>
  <c r="BP53" i="8"/>
  <c r="BQ53" i="8" s="1"/>
  <c r="AC54" i="18"/>
  <c r="AK55" i="8"/>
  <c r="AC55" i="8"/>
  <c r="AR55" i="8"/>
  <c r="E56" i="18"/>
  <c r="E55" i="27"/>
  <c r="AS55" i="8"/>
  <c r="X56" i="18" s="1"/>
  <c r="AL55" i="8"/>
  <c r="R56" i="18" s="1"/>
  <c r="AD55" i="8"/>
  <c r="K56" i="18" s="1"/>
  <c r="F55" i="27"/>
  <c r="F56" i="18"/>
  <c r="G56" i="8"/>
  <c r="CV57" i="8"/>
  <c r="R56" i="8"/>
  <c r="AV56" i="8"/>
  <c r="Z57" i="18" s="1"/>
  <c r="AG56" i="8"/>
  <c r="M57" i="18" s="1"/>
  <c r="AN56" i="8"/>
  <c r="T57" i="18" s="1"/>
  <c r="H57" i="18"/>
  <c r="H56" i="27"/>
  <c r="D54" i="27"/>
  <c r="BE55" i="8"/>
  <c r="AE56" i="18" s="1"/>
  <c r="M58" i="25"/>
  <c r="N58" i="25"/>
  <c r="O58" i="25"/>
  <c r="P57" i="25"/>
  <c r="Q57" i="25"/>
  <c r="AZ53" i="8"/>
  <c r="BA53" i="8" s="1"/>
  <c r="O54" i="18"/>
  <c r="BJ53" i="8"/>
  <c r="BK53" i="8" s="1"/>
  <c r="AB54" i="18"/>
  <c r="AT54" i="8"/>
  <c r="W55" i="18"/>
  <c r="BF53" i="8"/>
  <c r="BG53" i="8" s="1"/>
  <c r="P54" i="18"/>
  <c r="AI54" i="8"/>
  <c r="AE54" i="8"/>
  <c r="J55" i="18"/>
  <c r="DA56" i="8"/>
  <c r="BC56" i="8"/>
  <c r="BD56" i="8" s="1"/>
  <c r="L57" i="18"/>
  <c r="AP54" i="8"/>
  <c r="Q55" i="18"/>
  <c r="AU57" i="8"/>
  <c r="AF57" i="8"/>
  <c r="O58" i="8"/>
  <c r="I59" i="8" s="1"/>
  <c r="J59" i="8" s="1"/>
  <c r="AM57" i="8"/>
  <c r="S58" i="18" s="1"/>
  <c r="G57" i="27"/>
  <c r="G58" i="18"/>
  <c r="C58" i="8"/>
  <c r="D58" i="8"/>
  <c r="AL57" i="25"/>
  <c r="E58" i="8"/>
  <c r="AJ56" i="25"/>
  <c r="CR49" i="8" l="1"/>
  <c r="AM50" i="18"/>
  <c r="CL50" i="8"/>
  <c r="CM50" i="8"/>
  <c r="CZ57" i="8"/>
  <c r="CY57" i="8"/>
  <c r="CW57" i="8"/>
  <c r="CX58" i="8" s="1"/>
  <c r="AP59" i="18" s="1"/>
  <c r="CN57" i="8"/>
  <c r="CQ57" i="8"/>
  <c r="CO49" i="8"/>
  <c r="CP49" i="8" s="1"/>
  <c r="AN50" i="18" s="1"/>
  <c r="AM57" i="25"/>
  <c r="CK50" i="8"/>
  <c r="CJ51" i="8"/>
  <c r="AL52" i="18" s="1"/>
  <c r="CI58" i="8"/>
  <c r="AK59" i="18" s="1"/>
  <c r="AK56" i="25"/>
  <c r="I57" i="27"/>
  <c r="I58" i="18"/>
  <c r="AH57" i="8"/>
  <c r="N58" i="18" s="1"/>
  <c r="AO57" i="8"/>
  <c r="U58" i="18" s="1"/>
  <c r="M58" i="8"/>
  <c r="L58" i="8" s="1"/>
  <c r="K59" i="8" s="1"/>
  <c r="N59" i="8" s="1"/>
  <c r="F58" i="8"/>
  <c r="H58" i="8" s="1"/>
  <c r="CU58" i="8" s="1"/>
  <c r="P58" i="8"/>
  <c r="Q58" i="8" s="1"/>
  <c r="S58" i="8"/>
  <c r="T58" i="8" s="1"/>
  <c r="U58" i="8"/>
  <c r="V58" i="8" s="1"/>
  <c r="AO58" i="8" s="1"/>
  <c r="U59" i="18" s="1"/>
  <c r="AI58" i="25"/>
  <c r="BP54" i="8"/>
  <c r="BQ54" i="8" s="1"/>
  <c r="D55" i="27"/>
  <c r="C59" i="18"/>
  <c r="D59" i="18"/>
  <c r="CH58" i="8"/>
  <c r="BL53" i="8"/>
  <c r="AG54" i="18" s="1"/>
  <c r="BR53" i="8"/>
  <c r="AI54" i="18" s="1"/>
  <c r="BE56" i="8"/>
  <c r="AE57" i="18" s="1"/>
  <c r="BH53" i="8"/>
  <c r="AF54" i="18" s="1"/>
  <c r="BB53" i="8"/>
  <c r="AD54" i="18" s="1"/>
  <c r="BO56" i="8"/>
  <c r="AH57" i="18" s="1"/>
  <c r="AU58" i="8"/>
  <c r="AF58" i="8"/>
  <c r="O59" i="8"/>
  <c r="I60" i="8" s="1"/>
  <c r="J60" i="8" s="1"/>
  <c r="AM58" i="8"/>
  <c r="S59" i="18" s="1"/>
  <c r="G58" i="27"/>
  <c r="G59" i="18"/>
  <c r="AZ54" i="8"/>
  <c r="BA54" i="8" s="1"/>
  <c r="O55" i="18"/>
  <c r="N59" i="25"/>
  <c r="M59" i="25"/>
  <c r="AI59" i="25" s="1"/>
  <c r="O59" i="25"/>
  <c r="P58" i="25"/>
  <c r="Q58" i="25"/>
  <c r="G57" i="8"/>
  <c r="CV58" i="8"/>
  <c r="BU53" i="8"/>
  <c r="AJ54" i="18" s="1"/>
  <c r="C53" i="27"/>
  <c r="BF54" i="8"/>
  <c r="BG54" i="8" s="1"/>
  <c r="P55" i="18"/>
  <c r="AK56" i="8"/>
  <c r="AC56" i="8"/>
  <c r="AR56" i="8"/>
  <c r="E56" i="27"/>
  <c r="E57" i="18"/>
  <c r="AT55" i="8"/>
  <c r="W56" i="18"/>
  <c r="AX55" i="8"/>
  <c r="BM57" i="8"/>
  <c r="BN57" i="8" s="1"/>
  <c r="Y58" i="18"/>
  <c r="AI55" i="8"/>
  <c r="AE55" i="8"/>
  <c r="J56" i="18"/>
  <c r="BS54" i="8"/>
  <c r="BT54" i="8" s="1"/>
  <c r="V55" i="18"/>
  <c r="AP55" i="8"/>
  <c r="Q56" i="18"/>
  <c r="AV57" i="8"/>
  <c r="Z58" i="18" s="1"/>
  <c r="H57" i="27"/>
  <c r="H58" i="18"/>
  <c r="AG57" i="8"/>
  <c r="M58" i="18" s="1"/>
  <c r="AN57" i="8"/>
  <c r="T58" i="18" s="1"/>
  <c r="R58" i="25"/>
  <c r="AS56" i="8"/>
  <c r="X57" i="18" s="1"/>
  <c r="AD56" i="8"/>
  <c r="K57" i="18" s="1"/>
  <c r="AL56" i="8"/>
  <c r="R57" i="18" s="1"/>
  <c r="F56" i="27"/>
  <c r="F57" i="18"/>
  <c r="BC57" i="8"/>
  <c r="BD57" i="8" s="1"/>
  <c r="L58" i="18"/>
  <c r="DA57" i="8"/>
  <c r="BJ54" i="8"/>
  <c r="BK54" i="8" s="1"/>
  <c r="AB55" i="18"/>
  <c r="R57" i="8"/>
  <c r="AL58" i="25"/>
  <c r="E59" i="8"/>
  <c r="C59" i="8"/>
  <c r="AL59" i="25"/>
  <c r="D59" i="8"/>
  <c r="CR50" i="8" l="1"/>
  <c r="AM51" i="18"/>
  <c r="CL51" i="8"/>
  <c r="CM51" i="8"/>
  <c r="CY58" i="8"/>
  <c r="CZ58" i="8"/>
  <c r="CW58" i="8"/>
  <c r="CX59" i="8" s="1"/>
  <c r="AP60" i="18" s="1"/>
  <c r="CN58" i="8"/>
  <c r="CQ58" i="8"/>
  <c r="CO50" i="8"/>
  <c r="CP50" i="8" s="1"/>
  <c r="AN51" i="18" s="1"/>
  <c r="CK51" i="8"/>
  <c r="CJ52" i="8"/>
  <c r="AL53" i="18" s="1"/>
  <c r="CI59" i="8"/>
  <c r="AK60" i="18" s="1"/>
  <c r="AM59" i="25"/>
  <c r="AM58" i="25"/>
  <c r="I59" i="18"/>
  <c r="I58" i="27"/>
  <c r="AW58" i="8"/>
  <c r="AA59" i="18" s="1"/>
  <c r="AH58" i="8"/>
  <c r="N59" i="18" s="1"/>
  <c r="R59" i="25"/>
  <c r="M59" i="8"/>
  <c r="L59" i="8" s="1"/>
  <c r="K60" i="8" s="1"/>
  <c r="N60" i="8" s="1"/>
  <c r="F59" i="8"/>
  <c r="H59" i="8" s="1"/>
  <c r="CU59" i="8" s="1"/>
  <c r="P59" i="8"/>
  <c r="Q59" i="8" s="1"/>
  <c r="S59" i="8"/>
  <c r="T59" i="8" s="1"/>
  <c r="U59" i="8"/>
  <c r="C60" i="18"/>
  <c r="D60" i="18"/>
  <c r="CH59" i="8"/>
  <c r="BH54" i="8"/>
  <c r="AF55" i="18" s="1"/>
  <c r="BU54" i="8"/>
  <c r="AJ55" i="18" s="1"/>
  <c r="C54" i="27"/>
  <c r="BO57" i="8"/>
  <c r="AH58" i="18" s="1"/>
  <c r="BB54" i="8"/>
  <c r="AD55" i="18" s="1"/>
  <c r="BE57" i="8"/>
  <c r="AE58" i="18" s="1"/>
  <c r="BL54" i="8"/>
  <c r="AG55" i="18" s="1"/>
  <c r="BP55" i="8"/>
  <c r="BQ55" i="8" s="1"/>
  <c r="AC56" i="18"/>
  <c r="G58" i="8"/>
  <c r="CV59" i="8"/>
  <c r="AK57" i="8"/>
  <c r="AC57" i="8"/>
  <c r="AR57" i="8"/>
  <c r="E58" i="18"/>
  <c r="E57" i="27"/>
  <c r="BR54" i="8"/>
  <c r="AI55" i="18" s="1"/>
  <c r="BS55" i="8"/>
  <c r="BT55" i="8" s="1"/>
  <c r="V56" i="18"/>
  <c r="BJ55" i="8"/>
  <c r="BK55" i="8" s="1"/>
  <c r="AB56" i="18"/>
  <c r="AD57" i="8"/>
  <c r="K58" i="18" s="1"/>
  <c r="AL57" i="8"/>
  <c r="R58" i="18" s="1"/>
  <c r="AS57" i="8"/>
  <c r="X58" i="18" s="1"/>
  <c r="F57" i="27"/>
  <c r="F58" i="18"/>
  <c r="R58" i="8"/>
  <c r="D56" i="27"/>
  <c r="AZ55" i="8"/>
  <c r="BA55" i="8" s="1"/>
  <c r="O56" i="18"/>
  <c r="AT56" i="8"/>
  <c r="W57" i="18"/>
  <c r="BC58" i="8"/>
  <c r="BD58" i="8" s="1"/>
  <c r="L59" i="18"/>
  <c r="AN58" i="8"/>
  <c r="T59" i="18" s="1"/>
  <c r="AV58" i="8"/>
  <c r="Z59" i="18" s="1"/>
  <c r="AG58" i="8"/>
  <c r="M59" i="18" s="1"/>
  <c r="H58" i="27"/>
  <c r="H59" i="18"/>
  <c r="AI56" i="8"/>
  <c r="AE56" i="8"/>
  <c r="J57" i="18"/>
  <c r="M60" i="25"/>
  <c r="AI60" i="25" s="1"/>
  <c r="N60" i="25"/>
  <c r="O60" i="25"/>
  <c r="P59" i="25"/>
  <c r="Q59" i="25"/>
  <c r="AU59" i="8"/>
  <c r="AF59" i="8"/>
  <c r="O60" i="8"/>
  <c r="I61" i="8" s="1"/>
  <c r="J61" i="8" s="1"/>
  <c r="AM59" i="8"/>
  <c r="S60" i="18" s="1"/>
  <c r="G59" i="27"/>
  <c r="G60" i="18"/>
  <c r="BF55" i="8"/>
  <c r="BG55" i="8" s="1"/>
  <c r="P56" i="18"/>
  <c r="DA58" i="8"/>
  <c r="AX56" i="8"/>
  <c r="AP56" i="8"/>
  <c r="Q57" i="18"/>
  <c r="BM58" i="8"/>
  <c r="BN58" i="8" s="1"/>
  <c r="Y59" i="18"/>
  <c r="D60" i="8"/>
  <c r="E60" i="8"/>
  <c r="AJ58" i="25"/>
  <c r="AJ59" i="25"/>
  <c r="C60" i="8"/>
  <c r="AL60" i="25"/>
  <c r="CR51" i="8" l="1"/>
  <c r="AM52" i="18"/>
  <c r="CL52" i="8"/>
  <c r="CM52" i="8"/>
  <c r="CY59" i="8"/>
  <c r="CZ59" i="8"/>
  <c r="CW59" i="8"/>
  <c r="CX60" i="8" s="1"/>
  <c r="AP61" i="18" s="1"/>
  <c r="CN59" i="8"/>
  <c r="CQ59" i="8"/>
  <c r="CO51" i="8"/>
  <c r="CP51" i="8" s="1"/>
  <c r="AN52" i="18" s="1"/>
  <c r="CK52" i="8"/>
  <c r="CJ53" i="8"/>
  <c r="AL54" i="18" s="1"/>
  <c r="CI60" i="8"/>
  <c r="AK61" i="18" s="1"/>
  <c r="AK58" i="25"/>
  <c r="AK59" i="25"/>
  <c r="AM60" i="25"/>
  <c r="M60" i="8"/>
  <c r="L60" i="8" s="1"/>
  <c r="K61" i="8" s="1"/>
  <c r="N61" i="8" s="1"/>
  <c r="F60" i="8"/>
  <c r="H60" i="8" s="1"/>
  <c r="CU60" i="8" s="1"/>
  <c r="S60" i="8"/>
  <c r="T60" i="8" s="1"/>
  <c r="P60" i="8"/>
  <c r="Q60" i="8" s="1"/>
  <c r="U60" i="8"/>
  <c r="V60" i="8" s="1"/>
  <c r="AX57" i="8"/>
  <c r="BP57" i="8" s="1"/>
  <c r="D57" i="27"/>
  <c r="C61" i="18"/>
  <c r="CH60" i="8"/>
  <c r="D61" i="18"/>
  <c r="BB55" i="8"/>
  <c r="AD56" i="18" s="1"/>
  <c r="BL55" i="8"/>
  <c r="AG56" i="18" s="1"/>
  <c r="BH55" i="8"/>
  <c r="AF56" i="18" s="1"/>
  <c r="BU55" i="8"/>
  <c r="AJ56" i="18" s="1"/>
  <c r="C55" i="27"/>
  <c r="BO58" i="8"/>
  <c r="AH59" i="18" s="1"/>
  <c r="BE58" i="8"/>
  <c r="AE59" i="18" s="1"/>
  <c r="BJ56" i="8"/>
  <c r="BK56" i="8" s="1"/>
  <c r="AB57" i="18"/>
  <c r="BR55" i="8"/>
  <c r="AI56" i="18" s="1"/>
  <c r="G59" i="8"/>
  <c r="CV60" i="8"/>
  <c r="BC59" i="8"/>
  <c r="BD59" i="8" s="1"/>
  <c r="L60" i="18"/>
  <c r="DA59" i="8"/>
  <c r="AU60" i="8"/>
  <c r="AF60" i="8"/>
  <c r="O61" i="8"/>
  <c r="I62" i="8" s="1"/>
  <c r="J62" i="8" s="1"/>
  <c r="AM60" i="8"/>
  <c r="S61" i="18" s="1"/>
  <c r="G61" i="18"/>
  <c r="G60" i="27"/>
  <c r="AZ56" i="8"/>
  <c r="BA56" i="8" s="1"/>
  <c r="O57" i="18"/>
  <c r="AN59" i="8"/>
  <c r="T60" i="18" s="1"/>
  <c r="AG59" i="8"/>
  <c r="M60" i="18" s="1"/>
  <c r="AV59" i="8"/>
  <c r="Z60" i="18" s="1"/>
  <c r="H59" i="27"/>
  <c r="H60" i="18"/>
  <c r="BM59" i="8"/>
  <c r="BN59" i="8" s="1"/>
  <c r="Y60" i="18"/>
  <c r="AT57" i="8"/>
  <c r="W58" i="18"/>
  <c r="V59" i="8"/>
  <c r="BF56" i="8"/>
  <c r="BG56" i="8" s="1"/>
  <c r="P57" i="18"/>
  <c r="AL58" i="8"/>
  <c r="R59" i="18" s="1"/>
  <c r="AD58" i="8"/>
  <c r="K59" i="18" s="1"/>
  <c r="AS58" i="8"/>
  <c r="X59" i="18" s="1"/>
  <c r="F59" i="18"/>
  <c r="F58" i="27"/>
  <c r="AI57" i="8"/>
  <c r="AE57" i="8"/>
  <c r="J58" i="18"/>
  <c r="R59" i="8"/>
  <c r="AP57" i="8"/>
  <c r="Q58" i="18"/>
  <c r="R60" i="25"/>
  <c r="BP56" i="8"/>
  <c r="BQ56" i="8" s="1"/>
  <c r="AC57" i="18"/>
  <c r="BS56" i="8"/>
  <c r="BT56" i="8" s="1"/>
  <c r="V57" i="18"/>
  <c r="M61" i="25"/>
  <c r="AI61" i="25" s="1"/>
  <c r="N61" i="25"/>
  <c r="O61" i="25"/>
  <c r="P60" i="25"/>
  <c r="Q60" i="25"/>
  <c r="AK58" i="8"/>
  <c r="AC58" i="8"/>
  <c r="AR58" i="8"/>
  <c r="E58" i="27"/>
  <c r="E59" i="18"/>
  <c r="D61" i="8"/>
  <c r="C61" i="8"/>
  <c r="AJ60" i="25"/>
  <c r="E61" i="8"/>
  <c r="AL61" i="25"/>
  <c r="CR52" i="8" l="1"/>
  <c r="AM53" i="18"/>
  <c r="CL53" i="8"/>
  <c r="CM53" i="8"/>
  <c r="CZ60" i="8"/>
  <c r="CY60" i="8"/>
  <c r="CW60" i="8"/>
  <c r="CX61" i="8" s="1"/>
  <c r="AP62" i="18" s="1"/>
  <c r="CN60" i="8"/>
  <c r="CQ60" i="8"/>
  <c r="CO52" i="8"/>
  <c r="CP52" i="8" s="1"/>
  <c r="AN53" i="18" s="1"/>
  <c r="CK53" i="8"/>
  <c r="CJ54" i="8"/>
  <c r="AL55" i="18" s="1"/>
  <c r="CI61" i="8"/>
  <c r="AK62" i="18" s="1"/>
  <c r="AK60" i="25"/>
  <c r="AM61" i="25"/>
  <c r="D58" i="27"/>
  <c r="AC58" i="18"/>
  <c r="AX58" i="8"/>
  <c r="BP58" i="8" s="1"/>
  <c r="CH61" i="8"/>
  <c r="D62" i="18"/>
  <c r="M61" i="8"/>
  <c r="L61" i="8" s="1"/>
  <c r="K62" i="8" s="1"/>
  <c r="N62" i="8" s="1"/>
  <c r="F61" i="8"/>
  <c r="H61" i="8" s="1"/>
  <c r="CU61" i="8" s="1"/>
  <c r="P61" i="8"/>
  <c r="Q61" i="8" s="1"/>
  <c r="S61" i="8"/>
  <c r="T61" i="8" s="1"/>
  <c r="U61" i="8"/>
  <c r="C62" i="18"/>
  <c r="BO59" i="8"/>
  <c r="AH60" i="18" s="1"/>
  <c r="BH56" i="8"/>
  <c r="AF57" i="18" s="1"/>
  <c r="BB56" i="8"/>
  <c r="AD57" i="18" s="1"/>
  <c r="BQ57" i="8"/>
  <c r="BR56" i="8"/>
  <c r="AI57" i="18" s="1"/>
  <c r="BU56" i="8"/>
  <c r="AJ57" i="18" s="1"/>
  <c r="C56" i="27"/>
  <c r="AN60" i="8"/>
  <c r="T61" i="18" s="1"/>
  <c r="AG60" i="8"/>
  <c r="M61" i="18" s="1"/>
  <c r="AV60" i="8"/>
  <c r="Z61" i="18" s="1"/>
  <c r="H61" i="18"/>
  <c r="H60" i="27"/>
  <c r="AU61" i="8"/>
  <c r="AF61" i="8"/>
  <c r="O62" i="8"/>
  <c r="I63" i="8" s="1"/>
  <c r="J63" i="8" s="1"/>
  <c r="AM61" i="8"/>
  <c r="S62" i="18" s="1"/>
  <c r="G62" i="18"/>
  <c r="G61" i="27"/>
  <c r="G60" i="8"/>
  <c r="CV61" i="8"/>
  <c r="BE59" i="8"/>
  <c r="AE60" i="18" s="1"/>
  <c r="BM60" i="8"/>
  <c r="BN60" i="8" s="1"/>
  <c r="Y61" i="18"/>
  <c r="BL56" i="8"/>
  <c r="AG57" i="18" s="1"/>
  <c r="N62" i="25"/>
  <c r="M62" i="25"/>
  <c r="O62" i="25"/>
  <c r="P61" i="25"/>
  <c r="Q61" i="25"/>
  <c r="AZ57" i="8"/>
  <c r="BA57" i="8" s="1"/>
  <c r="O58" i="18"/>
  <c r="DA60" i="8"/>
  <c r="AT58" i="8"/>
  <c r="W59" i="18"/>
  <c r="BS57" i="8"/>
  <c r="BT57" i="8" s="1"/>
  <c r="V58" i="18"/>
  <c r="BF57" i="8"/>
  <c r="BG57" i="8" s="1"/>
  <c r="P58" i="18"/>
  <c r="AH59" i="8"/>
  <c r="N60" i="18" s="1"/>
  <c r="I59" i="27"/>
  <c r="AO59" i="8"/>
  <c r="U60" i="18" s="1"/>
  <c r="AW59" i="8"/>
  <c r="I60" i="18"/>
  <c r="AD59" i="8"/>
  <c r="K60" i="18" s="1"/>
  <c r="AL59" i="8"/>
  <c r="R60" i="18" s="1"/>
  <c r="AS59" i="8"/>
  <c r="X60" i="18" s="1"/>
  <c r="F59" i="27"/>
  <c r="F60" i="18"/>
  <c r="AW60" i="8"/>
  <c r="AA61" i="18" s="1"/>
  <c r="AH60" i="8"/>
  <c r="N61" i="18" s="1"/>
  <c r="AO60" i="8"/>
  <c r="U61" i="18" s="1"/>
  <c r="I61" i="18"/>
  <c r="I60" i="27"/>
  <c r="AP58" i="8"/>
  <c r="Q59" i="18"/>
  <c r="R61" i="25"/>
  <c r="AI58" i="8"/>
  <c r="AE58" i="8"/>
  <c r="J59" i="18"/>
  <c r="R60" i="8"/>
  <c r="BJ57" i="8"/>
  <c r="BK57" i="8" s="1"/>
  <c r="AB58" i="18"/>
  <c r="BC60" i="8"/>
  <c r="BD60" i="8" s="1"/>
  <c r="L61" i="18"/>
  <c r="AK59" i="8"/>
  <c r="AC59" i="8"/>
  <c r="AR59" i="8"/>
  <c r="E59" i="27"/>
  <c r="E60" i="18"/>
  <c r="E62" i="8"/>
  <c r="D62" i="8"/>
  <c r="C62" i="8"/>
  <c r="AJ61" i="25"/>
  <c r="CR53" i="8" l="1"/>
  <c r="AM54" i="18"/>
  <c r="CL54" i="8"/>
  <c r="CM54" i="8"/>
  <c r="CZ61" i="8"/>
  <c r="CY61" i="8"/>
  <c r="CW61" i="8"/>
  <c r="CX62" i="8" s="1"/>
  <c r="AP63" i="18" s="1"/>
  <c r="CN61" i="8"/>
  <c r="CQ61" i="8"/>
  <c r="CO53" i="8"/>
  <c r="CP53" i="8" s="1"/>
  <c r="AN54" i="18" s="1"/>
  <c r="CK54" i="8"/>
  <c r="CJ55" i="8"/>
  <c r="AL56" i="18" s="1"/>
  <c r="CI62" i="8"/>
  <c r="AK63" i="18" s="1"/>
  <c r="AK61" i="25"/>
  <c r="AI62" i="25"/>
  <c r="AC59" i="18"/>
  <c r="D59" i="27"/>
  <c r="D63" i="18"/>
  <c r="CH62" i="8"/>
  <c r="M62" i="8"/>
  <c r="L62" i="8" s="1"/>
  <c r="K63" i="8" s="1"/>
  <c r="N63" i="8" s="1"/>
  <c r="F62" i="8"/>
  <c r="H62" i="8" s="1"/>
  <c r="CU62" i="8" s="1"/>
  <c r="P62" i="8"/>
  <c r="Q62" i="8" s="1"/>
  <c r="S62" i="8"/>
  <c r="T62" i="8" s="1"/>
  <c r="U62" i="8"/>
  <c r="V62" i="8" s="1"/>
  <c r="C63" i="18"/>
  <c r="BH57" i="8"/>
  <c r="AF58" i="18" s="1"/>
  <c r="AG61" i="8"/>
  <c r="M62" i="18" s="1"/>
  <c r="AN61" i="8"/>
  <c r="T62" i="18" s="1"/>
  <c r="AV61" i="8"/>
  <c r="Z62" i="18" s="1"/>
  <c r="H61" i="27"/>
  <c r="H62" i="18"/>
  <c r="BO60" i="8"/>
  <c r="AH61" i="18" s="1"/>
  <c r="BE60" i="8"/>
  <c r="AE61" i="18" s="1"/>
  <c r="BU57" i="8"/>
  <c r="AJ58" i="18" s="1"/>
  <c r="C57" i="27"/>
  <c r="G61" i="8"/>
  <c r="CV62" i="8"/>
  <c r="BB57" i="8"/>
  <c r="AD58" i="18" s="1"/>
  <c r="BL57" i="8"/>
  <c r="AG58" i="18" s="1"/>
  <c r="BJ58" i="8"/>
  <c r="BK58" i="8" s="1"/>
  <c r="AB59" i="18"/>
  <c r="V61" i="8"/>
  <c r="AD60" i="8"/>
  <c r="K61" i="18" s="1"/>
  <c r="AS60" i="8"/>
  <c r="X61" i="18" s="1"/>
  <c r="AL60" i="8"/>
  <c r="R61" i="18" s="1"/>
  <c r="F61" i="18"/>
  <c r="F60" i="27"/>
  <c r="DA61" i="8"/>
  <c r="BC61" i="8"/>
  <c r="BD61" i="8" s="1"/>
  <c r="L62" i="18"/>
  <c r="M63" i="25"/>
  <c r="N63" i="25"/>
  <c r="O63" i="25"/>
  <c r="P62" i="25"/>
  <c r="Q62" i="25"/>
  <c r="AU62" i="8"/>
  <c r="AF62" i="8"/>
  <c r="O63" i="8"/>
  <c r="I64" i="8" s="1"/>
  <c r="J64" i="8" s="1"/>
  <c r="AM62" i="8"/>
  <c r="S63" i="18" s="1"/>
  <c r="G63" i="18"/>
  <c r="G62" i="27"/>
  <c r="BS58" i="8"/>
  <c r="BT58" i="8" s="1"/>
  <c r="V59" i="18"/>
  <c r="R61" i="8"/>
  <c r="AK60" i="8"/>
  <c r="AC60" i="8"/>
  <c r="AR60" i="8"/>
  <c r="E61" i="18"/>
  <c r="E60" i="27"/>
  <c r="BM61" i="8"/>
  <c r="BN61" i="8" s="1"/>
  <c r="Y62" i="18"/>
  <c r="AI59" i="8"/>
  <c r="AE59" i="8"/>
  <c r="J60" i="18"/>
  <c r="AP59" i="8"/>
  <c r="Q60" i="18"/>
  <c r="BF58" i="8"/>
  <c r="BG58" i="8" s="1"/>
  <c r="P59" i="18"/>
  <c r="AZ58" i="8"/>
  <c r="BA58" i="8" s="1"/>
  <c r="O59" i="18"/>
  <c r="R62" i="25"/>
  <c r="AT59" i="8"/>
  <c r="W60" i="18"/>
  <c r="AA60" i="18"/>
  <c r="AX59" i="8"/>
  <c r="BQ58" i="8"/>
  <c r="BR57" i="8"/>
  <c r="AI58" i="18" s="1"/>
  <c r="D63" i="8"/>
  <c r="C63" i="8"/>
  <c r="E63" i="8"/>
  <c r="AL62" i="25"/>
  <c r="CR54" i="8" l="1"/>
  <c r="AM55" i="18"/>
  <c r="CL55" i="8"/>
  <c r="CM55" i="8"/>
  <c r="CY62" i="8"/>
  <c r="CZ62" i="8"/>
  <c r="CW62" i="8"/>
  <c r="CX63" i="8" s="1"/>
  <c r="AP64" i="18" s="1"/>
  <c r="CN62" i="8"/>
  <c r="CQ62" i="8"/>
  <c r="CO54" i="8"/>
  <c r="CP54" i="8" s="1"/>
  <c r="AN55" i="18" s="1"/>
  <c r="CK55" i="8"/>
  <c r="CJ56" i="8"/>
  <c r="AL57" i="18" s="1"/>
  <c r="CI63" i="8"/>
  <c r="AK64" i="18" s="1"/>
  <c r="AM62" i="25"/>
  <c r="R63" i="25"/>
  <c r="AI63" i="25"/>
  <c r="D60" i="27"/>
  <c r="C64" i="18"/>
  <c r="CH63" i="8"/>
  <c r="D64" i="18"/>
  <c r="M63" i="8"/>
  <c r="L63" i="8" s="1"/>
  <c r="K64" i="8" s="1"/>
  <c r="N64" i="8" s="1"/>
  <c r="F63" i="8"/>
  <c r="H63" i="8" s="1"/>
  <c r="CU63" i="8" s="1"/>
  <c r="P63" i="8"/>
  <c r="Q63" i="8" s="1"/>
  <c r="S63" i="8"/>
  <c r="T63" i="8" s="1"/>
  <c r="U63" i="8"/>
  <c r="BB58" i="8"/>
  <c r="AD59" i="18" s="1"/>
  <c r="BE61" i="8"/>
  <c r="AE62" i="18" s="1"/>
  <c r="AN62" i="8"/>
  <c r="T63" i="18" s="1"/>
  <c r="AV62" i="8"/>
  <c r="Z63" i="18" s="1"/>
  <c r="H62" i="27"/>
  <c r="H63" i="18"/>
  <c r="AG62" i="8"/>
  <c r="M63" i="18" s="1"/>
  <c r="BH58" i="8"/>
  <c r="AF59" i="18" s="1"/>
  <c r="BO61" i="8"/>
  <c r="AH62" i="18" s="1"/>
  <c r="G62" i="8"/>
  <c r="CV63" i="8"/>
  <c r="BR58" i="8"/>
  <c r="AI59" i="18" s="1"/>
  <c r="BC62" i="8"/>
  <c r="BD62" i="8" s="1"/>
  <c r="L63" i="18"/>
  <c r="BL58" i="8"/>
  <c r="AG59" i="18" s="1"/>
  <c r="BU58" i="8"/>
  <c r="AJ59" i="18" s="1"/>
  <c r="C58" i="27"/>
  <c r="AL61" i="8"/>
  <c r="R62" i="18" s="1"/>
  <c r="AD61" i="8"/>
  <c r="K62" i="18" s="1"/>
  <c r="AS61" i="8"/>
  <c r="X62" i="18" s="1"/>
  <c r="F61" i="27"/>
  <c r="F62" i="18"/>
  <c r="BM62" i="8"/>
  <c r="BN62" i="8" s="1"/>
  <c r="Y63" i="18"/>
  <c r="AW61" i="8"/>
  <c r="AH61" i="8"/>
  <c r="N62" i="18" s="1"/>
  <c r="AO61" i="8"/>
  <c r="U62" i="18" s="1"/>
  <c r="I62" i="18"/>
  <c r="I61" i="27"/>
  <c r="BP59" i="8"/>
  <c r="BQ59" i="8" s="1"/>
  <c r="AC60" i="18"/>
  <c r="BJ59" i="8"/>
  <c r="BK59" i="8" s="1"/>
  <c r="AB60" i="18"/>
  <c r="BS59" i="8"/>
  <c r="BT59" i="8" s="1"/>
  <c r="V60" i="18"/>
  <c r="AH62" i="8"/>
  <c r="N63" i="18" s="1"/>
  <c r="AW62" i="8"/>
  <c r="AA63" i="18" s="1"/>
  <c r="AO62" i="8"/>
  <c r="U63" i="18" s="1"/>
  <c r="I63" i="18"/>
  <c r="I62" i="27"/>
  <c r="R62" i="8"/>
  <c r="AT60" i="8"/>
  <c r="W61" i="18"/>
  <c r="DA62" i="8"/>
  <c r="AX60" i="8"/>
  <c r="AK61" i="8"/>
  <c r="AC61" i="8"/>
  <c r="AR61" i="8"/>
  <c r="E62" i="18"/>
  <c r="E61" i="27"/>
  <c r="AU63" i="8"/>
  <c r="AF63" i="8"/>
  <c r="O64" i="8"/>
  <c r="I65" i="8" s="1"/>
  <c r="J65" i="8" s="1"/>
  <c r="AM63" i="8"/>
  <c r="S64" i="18" s="1"/>
  <c r="G64" i="18"/>
  <c r="G63" i="27"/>
  <c r="AZ59" i="8"/>
  <c r="BA59" i="8" s="1"/>
  <c r="O60" i="18"/>
  <c r="AI60" i="8"/>
  <c r="AE60" i="8"/>
  <c r="J61" i="18"/>
  <c r="M64" i="25"/>
  <c r="AI64" i="25" s="1"/>
  <c r="N64" i="25"/>
  <c r="O64" i="25"/>
  <c r="P63" i="25"/>
  <c r="Q63" i="25"/>
  <c r="BF59" i="8"/>
  <c r="BG59" i="8" s="1"/>
  <c r="P60" i="18"/>
  <c r="AP60" i="8"/>
  <c r="Q61" i="18"/>
  <c r="AL63" i="25"/>
  <c r="D64" i="8"/>
  <c r="AJ63" i="25"/>
  <c r="E64" i="8"/>
  <c r="C64" i="8"/>
  <c r="AJ62" i="25"/>
  <c r="AJ64" i="25"/>
  <c r="CR55" i="8" l="1"/>
  <c r="AM56" i="18"/>
  <c r="CL56" i="8"/>
  <c r="CM56" i="8"/>
  <c r="CY63" i="8"/>
  <c r="CZ63" i="8"/>
  <c r="CW63" i="8"/>
  <c r="CX64" i="8" s="1"/>
  <c r="AP65" i="18" s="1"/>
  <c r="CN63" i="8"/>
  <c r="CQ63" i="8"/>
  <c r="CO55" i="8"/>
  <c r="CP55" i="8" s="1"/>
  <c r="AN56" i="18" s="1"/>
  <c r="CK56" i="8"/>
  <c r="CJ57" i="8"/>
  <c r="AL58" i="18" s="1"/>
  <c r="CI64" i="8"/>
  <c r="AK65" i="18" s="1"/>
  <c r="AK62" i="25"/>
  <c r="AM63" i="25"/>
  <c r="AK64" i="25"/>
  <c r="AK63" i="25"/>
  <c r="S64" i="8"/>
  <c r="T64" i="8" s="1"/>
  <c r="U64" i="8"/>
  <c r="V64" i="8" s="1"/>
  <c r="AH64" i="8" s="1"/>
  <c r="N65" i="18" s="1"/>
  <c r="P64" i="8"/>
  <c r="Q64" i="8" s="1"/>
  <c r="M64" i="8"/>
  <c r="L64" i="8" s="1"/>
  <c r="K65" i="8" s="1"/>
  <c r="N65" i="8" s="1"/>
  <c r="F64" i="8"/>
  <c r="H64" i="8" s="1"/>
  <c r="CU64" i="8" s="1"/>
  <c r="V63" i="8"/>
  <c r="AW63" i="8" s="1"/>
  <c r="AA64" i="18" s="1"/>
  <c r="D61" i="27"/>
  <c r="R64" i="25"/>
  <c r="CH64" i="8"/>
  <c r="D65" i="18"/>
  <c r="C65" i="18"/>
  <c r="BH59" i="8"/>
  <c r="AF60" i="18" s="1"/>
  <c r="BB59" i="8"/>
  <c r="AD60" i="18" s="1"/>
  <c r="BU59" i="8"/>
  <c r="AJ60" i="18" s="1"/>
  <c r="C59" i="27"/>
  <c r="BE62" i="8"/>
  <c r="AE63" i="18" s="1"/>
  <c r="BR59" i="8"/>
  <c r="AI60" i="18" s="1"/>
  <c r="BL59" i="8"/>
  <c r="AG60" i="18" s="1"/>
  <c r="AK62" i="8"/>
  <c r="AC62" i="8"/>
  <c r="AR62" i="8"/>
  <c r="E63" i="18"/>
  <c r="E62" i="27"/>
  <c r="DA63" i="8"/>
  <c r="G63" i="8"/>
  <c r="CV64" i="8"/>
  <c r="BM63" i="8"/>
  <c r="BN63" i="8" s="1"/>
  <c r="Y64" i="18"/>
  <c r="BJ60" i="8"/>
  <c r="BK60" i="8" s="1"/>
  <c r="AB61" i="18"/>
  <c r="BO62" i="8"/>
  <c r="AH63" i="18" s="1"/>
  <c r="AG63" i="8"/>
  <c r="M64" i="18" s="1"/>
  <c r="AV63" i="8"/>
  <c r="Z64" i="18" s="1"/>
  <c r="AN63" i="8"/>
  <c r="T64" i="18" s="1"/>
  <c r="H64" i="18"/>
  <c r="H63" i="27"/>
  <c r="AT61" i="8"/>
  <c r="W62" i="18"/>
  <c r="AD62" i="8"/>
  <c r="K63" i="18" s="1"/>
  <c r="AL62" i="8"/>
  <c r="R63" i="18" s="1"/>
  <c r="AS62" i="8"/>
  <c r="X63" i="18" s="1"/>
  <c r="F63" i="18"/>
  <c r="F62" i="27"/>
  <c r="AU64" i="8"/>
  <c r="AF64" i="8"/>
  <c r="O65" i="8"/>
  <c r="I66" i="8" s="1"/>
  <c r="J66" i="8" s="1"/>
  <c r="AM64" i="8"/>
  <c r="S65" i="18" s="1"/>
  <c r="G64" i="27"/>
  <c r="G65" i="18"/>
  <c r="AI61" i="8"/>
  <c r="AE61" i="8"/>
  <c r="J62" i="18"/>
  <c r="R63" i="8"/>
  <c r="AA62" i="18"/>
  <c r="AX61" i="8"/>
  <c r="N65" i="25"/>
  <c r="M65" i="25"/>
  <c r="O65" i="25"/>
  <c r="P64" i="25"/>
  <c r="Q64" i="25"/>
  <c r="BS60" i="8"/>
  <c r="BT60" i="8" s="1"/>
  <c r="V61" i="18"/>
  <c r="AP61" i="8"/>
  <c r="Q62" i="18"/>
  <c r="BF60" i="8"/>
  <c r="BG60" i="8" s="1"/>
  <c r="P61" i="18"/>
  <c r="AZ60" i="8"/>
  <c r="BA60" i="8" s="1"/>
  <c r="O61" i="18"/>
  <c r="BC63" i="8"/>
  <c r="BD63" i="8" s="1"/>
  <c r="L64" i="18"/>
  <c r="BP60" i="8"/>
  <c r="BQ60" i="8" s="1"/>
  <c r="AC61" i="18"/>
  <c r="D65" i="8"/>
  <c r="AL64" i="25"/>
  <c r="C65" i="8"/>
  <c r="E65" i="8"/>
  <c r="CR56" i="8" l="1"/>
  <c r="AM57" i="18"/>
  <c r="CL57" i="8"/>
  <c r="CM57" i="8"/>
  <c r="CZ64" i="8"/>
  <c r="CY64" i="8"/>
  <c r="CW64" i="8"/>
  <c r="CX65" i="8" s="1"/>
  <c r="AP66" i="18" s="1"/>
  <c r="CN64" i="8"/>
  <c r="CQ64" i="8"/>
  <c r="CO56" i="8"/>
  <c r="CP56" i="8" s="1"/>
  <c r="AN57" i="18" s="1"/>
  <c r="CK57" i="8"/>
  <c r="CJ58" i="8"/>
  <c r="AL59" i="18" s="1"/>
  <c r="CI65" i="8"/>
  <c r="AK66" i="18" s="1"/>
  <c r="AM64" i="25"/>
  <c r="I64" i="27"/>
  <c r="AO64" i="8"/>
  <c r="U65" i="18" s="1"/>
  <c r="I65" i="18"/>
  <c r="AW64" i="8"/>
  <c r="AA65" i="18" s="1"/>
  <c r="AI65" i="25"/>
  <c r="I63" i="27"/>
  <c r="I64" i="18"/>
  <c r="AH63" i="8"/>
  <c r="N64" i="18" s="1"/>
  <c r="AO63" i="8"/>
  <c r="U64" i="18" s="1"/>
  <c r="P65" i="8"/>
  <c r="Q65" i="8" s="1"/>
  <c r="S65" i="8"/>
  <c r="T65" i="8" s="1"/>
  <c r="U65" i="8"/>
  <c r="V65" i="8" s="1"/>
  <c r="AW65" i="8" s="1"/>
  <c r="AA66" i="18" s="1"/>
  <c r="M65" i="8"/>
  <c r="L65" i="8" s="1"/>
  <c r="K66" i="8" s="1"/>
  <c r="N66" i="8" s="1"/>
  <c r="F65" i="8"/>
  <c r="H65" i="8" s="1"/>
  <c r="CU65" i="8" s="1"/>
  <c r="C66" i="18"/>
  <c r="CH65" i="8"/>
  <c r="D66" i="18"/>
  <c r="AU65" i="8"/>
  <c r="AF65" i="8"/>
  <c r="O66" i="8"/>
  <c r="I67" i="8" s="1"/>
  <c r="J67" i="8" s="1"/>
  <c r="AM65" i="8"/>
  <c r="S66" i="18" s="1"/>
  <c r="G66" i="18"/>
  <c r="G65" i="27"/>
  <c r="BH60" i="8"/>
  <c r="AF61" i="18" s="1"/>
  <c r="BE63" i="8"/>
  <c r="AE64" i="18" s="1"/>
  <c r="BU60" i="8"/>
  <c r="AJ61" i="18" s="1"/>
  <c r="C60" i="27"/>
  <c r="BL60" i="8"/>
  <c r="AG61" i="18" s="1"/>
  <c r="BR60" i="8"/>
  <c r="AI61" i="18" s="1"/>
  <c r="BB60" i="8"/>
  <c r="AD61" i="18" s="1"/>
  <c r="G64" i="8"/>
  <c r="CV65" i="8"/>
  <c r="AX62" i="8"/>
  <c r="BC64" i="8"/>
  <c r="BD64" i="8" s="1"/>
  <c r="L65" i="18"/>
  <c r="AN64" i="8"/>
  <c r="T65" i="18" s="1"/>
  <c r="AV64" i="8"/>
  <c r="Z65" i="18" s="1"/>
  <c r="AG64" i="8"/>
  <c r="M65" i="18" s="1"/>
  <c r="H64" i="27"/>
  <c r="H65" i="18"/>
  <c r="R64" i="8"/>
  <c r="BJ61" i="8"/>
  <c r="BK61" i="8" s="1"/>
  <c r="AB62" i="18"/>
  <c r="DA64" i="8"/>
  <c r="AD63" i="8"/>
  <c r="K64" i="18" s="1"/>
  <c r="AL63" i="8"/>
  <c r="R64" i="18" s="1"/>
  <c r="AS63" i="8"/>
  <c r="X64" i="18" s="1"/>
  <c r="F63" i="27"/>
  <c r="F64" i="18"/>
  <c r="BM64" i="8"/>
  <c r="BN64" i="8" s="1"/>
  <c r="Y65" i="18"/>
  <c r="BO63" i="8"/>
  <c r="AH64" i="18" s="1"/>
  <c r="D62" i="27"/>
  <c r="AZ61" i="8"/>
  <c r="BA61" i="8" s="1"/>
  <c r="O62" i="18"/>
  <c r="BF61" i="8"/>
  <c r="BG61" i="8" s="1"/>
  <c r="P62" i="18"/>
  <c r="AT62" i="8"/>
  <c r="W63" i="18"/>
  <c r="M66" i="25"/>
  <c r="N66" i="25"/>
  <c r="O66" i="25"/>
  <c r="P65" i="25"/>
  <c r="Q65" i="25"/>
  <c r="AI62" i="8"/>
  <c r="AE62" i="8"/>
  <c r="J63" i="18"/>
  <c r="BS61" i="8"/>
  <c r="BT61" i="8" s="1"/>
  <c r="V62" i="18"/>
  <c r="BP61" i="8"/>
  <c r="BQ61" i="8" s="1"/>
  <c r="AC62" i="18"/>
  <c r="R65" i="25"/>
  <c r="AK63" i="8"/>
  <c r="AC63" i="8"/>
  <c r="AR63" i="8"/>
  <c r="E63" i="27"/>
  <c r="E64" i="18"/>
  <c r="AP62" i="8"/>
  <c r="Q63" i="18"/>
  <c r="D66" i="8"/>
  <c r="C66" i="8"/>
  <c r="AJ65" i="25"/>
  <c r="E66" i="8"/>
  <c r="CR57" i="8" l="1"/>
  <c r="AM58" i="18"/>
  <c r="CL58" i="8"/>
  <c r="CM58" i="8"/>
  <c r="CY65" i="8"/>
  <c r="CZ65" i="8"/>
  <c r="CW65" i="8"/>
  <c r="CX66" i="8" s="1"/>
  <c r="AP67" i="18" s="1"/>
  <c r="CN65" i="8"/>
  <c r="CQ65" i="8"/>
  <c r="CO57" i="8"/>
  <c r="CP57" i="8" s="1"/>
  <c r="AN58" i="18" s="1"/>
  <c r="CK58" i="8"/>
  <c r="CJ59" i="8"/>
  <c r="AL60" i="18" s="1"/>
  <c r="CI66" i="8"/>
  <c r="AK67" i="18" s="1"/>
  <c r="AK65" i="25"/>
  <c r="R66" i="25"/>
  <c r="AI66" i="25"/>
  <c r="D63" i="27"/>
  <c r="AH65" i="8"/>
  <c r="N66" i="18" s="1"/>
  <c r="AO65" i="8"/>
  <c r="U66" i="18" s="1"/>
  <c r="I66" i="18"/>
  <c r="I65" i="27"/>
  <c r="D67" i="18"/>
  <c r="CH66" i="8"/>
  <c r="M66" i="8"/>
  <c r="L66" i="8" s="1"/>
  <c r="K67" i="8" s="1"/>
  <c r="N67" i="8" s="1"/>
  <c r="F66" i="8"/>
  <c r="H66" i="8" s="1"/>
  <c r="CU66" i="8" s="1"/>
  <c r="P66" i="8"/>
  <c r="Q66" i="8" s="1"/>
  <c r="S66" i="8"/>
  <c r="T66" i="8" s="1"/>
  <c r="U66" i="8"/>
  <c r="C67" i="18"/>
  <c r="BH61" i="8"/>
  <c r="AF62" i="18" s="1"/>
  <c r="BE64" i="8"/>
  <c r="AE65" i="18" s="1"/>
  <c r="BL61" i="8"/>
  <c r="AG62" i="18" s="1"/>
  <c r="AU66" i="8"/>
  <c r="AF66" i="8"/>
  <c r="O67" i="8"/>
  <c r="I68" i="8" s="1"/>
  <c r="J68" i="8" s="1"/>
  <c r="AM66" i="8"/>
  <c r="S67" i="18" s="1"/>
  <c r="G67" i="18"/>
  <c r="G66" i="27"/>
  <c r="BU61" i="8"/>
  <c r="AJ62" i="18" s="1"/>
  <c r="C61" i="27"/>
  <c r="BR61" i="8"/>
  <c r="AI62" i="18" s="1"/>
  <c r="AN65" i="8"/>
  <c r="T66" i="18" s="1"/>
  <c r="AG65" i="8"/>
  <c r="M66" i="18" s="1"/>
  <c r="AV65" i="8"/>
  <c r="Z66" i="18" s="1"/>
  <c r="H66" i="18"/>
  <c r="H65" i="27"/>
  <c r="AD64" i="8"/>
  <c r="K65" i="18" s="1"/>
  <c r="AL64" i="8"/>
  <c r="R65" i="18" s="1"/>
  <c r="AS64" i="8"/>
  <c r="X65" i="18" s="1"/>
  <c r="F64" i="27"/>
  <c r="F65" i="18"/>
  <c r="BB61" i="8"/>
  <c r="AD62" i="18" s="1"/>
  <c r="BC65" i="8"/>
  <c r="BD65" i="8" s="1"/>
  <c r="L66" i="18"/>
  <c r="N67" i="25"/>
  <c r="M67" i="25"/>
  <c r="AI67" i="25" s="1"/>
  <c r="O67" i="25"/>
  <c r="P66" i="25"/>
  <c r="Q66" i="25"/>
  <c r="R65" i="8"/>
  <c r="AI63" i="8"/>
  <c r="AE63" i="8"/>
  <c r="J64" i="18"/>
  <c r="BP62" i="8"/>
  <c r="BQ62" i="8" s="1"/>
  <c r="AC63" i="18"/>
  <c r="BM65" i="8"/>
  <c r="BN65" i="8" s="1"/>
  <c r="Y66" i="18"/>
  <c r="BF62" i="8"/>
  <c r="BG62" i="8" s="1"/>
  <c r="P63" i="18"/>
  <c r="BJ62" i="8"/>
  <c r="BK62" i="8" s="1"/>
  <c r="AB63" i="18"/>
  <c r="G65" i="8"/>
  <c r="CV66" i="8"/>
  <c r="AT63" i="8"/>
  <c r="W64" i="18"/>
  <c r="AZ62" i="8"/>
  <c r="BA62" i="8" s="1"/>
  <c r="O63" i="18"/>
  <c r="DA65" i="8"/>
  <c r="AK64" i="8"/>
  <c r="AC64" i="8"/>
  <c r="AR64" i="8"/>
  <c r="E65" i="18"/>
  <c r="E64" i="27"/>
  <c r="AP63" i="8"/>
  <c r="Q64" i="18"/>
  <c r="BO64" i="8"/>
  <c r="AH65" i="18" s="1"/>
  <c r="BS62" i="8"/>
  <c r="BT62" i="8" s="1"/>
  <c r="V63" i="18"/>
  <c r="AX63" i="8"/>
  <c r="D67" i="8"/>
  <c r="C67" i="8"/>
  <c r="E67" i="8"/>
  <c r="AL65" i="25"/>
  <c r="AJ66" i="25"/>
  <c r="AL67" i="25"/>
  <c r="CR58" i="8" l="1"/>
  <c r="AM59" i="18"/>
  <c r="CL59" i="8"/>
  <c r="CM59" i="8"/>
  <c r="CY66" i="8"/>
  <c r="CZ66" i="8"/>
  <c r="CW66" i="8"/>
  <c r="CX67" i="8" s="1"/>
  <c r="AP68" i="18" s="1"/>
  <c r="CN66" i="8"/>
  <c r="CQ66" i="8"/>
  <c r="CO58" i="8"/>
  <c r="CP58" i="8" s="1"/>
  <c r="AN59" i="18" s="1"/>
  <c r="CK59" i="8"/>
  <c r="CJ60" i="8"/>
  <c r="AL61" i="18" s="1"/>
  <c r="CI67" i="8"/>
  <c r="AK68" i="18" s="1"/>
  <c r="AM65" i="25"/>
  <c r="AM67" i="25"/>
  <c r="AK66" i="25"/>
  <c r="M67" i="8"/>
  <c r="L67" i="8" s="1"/>
  <c r="K68" i="8" s="1"/>
  <c r="N68" i="8" s="1"/>
  <c r="S67" i="8"/>
  <c r="T67" i="8" s="1"/>
  <c r="F67" i="8"/>
  <c r="H67" i="8" s="1"/>
  <c r="CU67" i="8" s="1"/>
  <c r="P67" i="8"/>
  <c r="Q67" i="8" s="1"/>
  <c r="U67" i="8"/>
  <c r="V67" i="8" s="1"/>
  <c r="D64" i="27"/>
  <c r="R67" i="25"/>
  <c r="C68" i="18"/>
  <c r="CH67" i="8"/>
  <c r="D68" i="18"/>
  <c r="BR62" i="8"/>
  <c r="AI63" i="18" s="1"/>
  <c r="AN66" i="8"/>
  <c r="T67" i="18" s="1"/>
  <c r="AG66" i="8"/>
  <c r="M67" i="18" s="1"/>
  <c r="H66" i="27"/>
  <c r="H67" i="18"/>
  <c r="AV66" i="8"/>
  <c r="Z67" i="18" s="1"/>
  <c r="BE65" i="8"/>
  <c r="AE66" i="18" s="1"/>
  <c r="BB62" i="8"/>
  <c r="AD63" i="18" s="1"/>
  <c r="BU62" i="8"/>
  <c r="AJ63" i="18" s="1"/>
  <c r="C62" i="27"/>
  <c r="BL62" i="8"/>
  <c r="AG63" i="18" s="1"/>
  <c r="BH62" i="8"/>
  <c r="AF63" i="18" s="1"/>
  <c r="AD65" i="8"/>
  <c r="K66" i="18" s="1"/>
  <c r="AS65" i="8"/>
  <c r="X66" i="18" s="1"/>
  <c r="AL65" i="8"/>
  <c r="R66" i="18" s="1"/>
  <c r="F65" i="27"/>
  <c r="F66" i="18"/>
  <c r="AU67" i="8"/>
  <c r="AF67" i="8"/>
  <c r="O68" i="8"/>
  <c r="I69" i="8" s="1"/>
  <c r="J69" i="8" s="1"/>
  <c r="AM67" i="8"/>
  <c r="S68" i="18" s="1"/>
  <c r="G67" i="27"/>
  <c r="G68" i="18"/>
  <c r="BO65" i="8"/>
  <c r="AH66" i="18" s="1"/>
  <c r="AK65" i="8"/>
  <c r="AC65" i="8"/>
  <c r="AR65" i="8"/>
  <c r="E65" i="27"/>
  <c r="E66" i="18"/>
  <c r="R66" i="8"/>
  <c r="BM66" i="8"/>
  <c r="BN66" i="8" s="1"/>
  <c r="Y67" i="18"/>
  <c r="AP64" i="8"/>
  <c r="Q65" i="18"/>
  <c r="DA66" i="8"/>
  <c r="V66" i="8"/>
  <c r="BS63" i="8"/>
  <c r="BT63" i="8" s="1"/>
  <c r="V64" i="18"/>
  <c r="BP63" i="8"/>
  <c r="BQ63" i="8" s="1"/>
  <c r="AC64" i="18"/>
  <c r="AT64" i="8"/>
  <c r="W65" i="18"/>
  <c r="AX64" i="8"/>
  <c r="BJ63" i="8"/>
  <c r="BK63" i="8" s="1"/>
  <c r="AB64" i="18"/>
  <c r="AZ63" i="8"/>
  <c r="BA63" i="8" s="1"/>
  <c r="O64" i="18"/>
  <c r="M68" i="25"/>
  <c r="AI68" i="25" s="1"/>
  <c r="N68" i="25"/>
  <c r="O68" i="25"/>
  <c r="P67" i="25"/>
  <c r="Q67" i="25"/>
  <c r="G66" i="8"/>
  <c r="CV67" i="8"/>
  <c r="AI64" i="8"/>
  <c r="AE64" i="8"/>
  <c r="J65" i="18"/>
  <c r="BF63" i="8"/>
  <c r="BG63" i="8" s="1"/>
  <c r="P64" i="18"/>
  <c r="BC66" i="8"/>
  <c r="BD66" i="8" s="1"/>
  <c r="L67" i="18"/>
  <c r="D68" i="8"/>
  <c r="AL68" i="25"/>
  <c r="E68" i="8"/>
  <c r="C68" i="8"/>
  <c r="AJ67" i="25"/>
  <c r="AL66" i="25"/>
  <c r="CR59" i="8" l="1"/>
  <c r="AM60" i="18"/>
  <c r="CL60" i="8"/>
  <c r="CM60" i="8"/>
  <c r="CY67" i="8"/>
  <c r="CZ67" i="8"/>
  <c r="CW67" i="8"/>
  <c r="CX68" i="8" s="1"/>
  <c r="AP69" i="18" s="1"/>
  <c r="CN67" i="8"/>
  <c r="CQ67" i="8"/>
  <c r="CO59" i="8"/>
  <c r="CP59" i="8" s="1"/>
  <c r="AN60" i="18" s="1"/>
  <c r="CK60" i="8"/>
  <c r="CJ61" i="8"/>
  <c r="AL62" i="18" s="1"/>
  <c r="CI68" i="8"/>
  <c r="AK69" i="18" s="1"/>
  <c r="AM66" i="25"/>
  <c r="AK67" i="25"/>
  <c r="AM68" i="25"/>
  <c r="R68" i="25"/>
  <c r="D65" i="27"/>
  <c r="S68" i="8"/>
  <c r="T68" i="8" s="1"/>
  <c r="U68" i="8"/>
  <c r="V68" i="8" s="1"/>
  <c r="I69" i="18" s="1"/>
  <c r="M68" i="8"/>
  <c r="L68" i="8" s="1"/>
  <c r="K69" i="8" s="1"/>
  <c r="N69" i="8" s="1"/>
  <c r="F68" i="8"/>
  <c r="H68" i="8" s="1"/>
  <c r="CU68" i="8" s="1"/>
  <c r="P68" i="8"/>
  <c r="Q68" i="8" s="1"/>
  <c r="C69" i="18"/>
  <c r="D69" i="18"/>
  <c r="CH68" i="8"/>
  <c r="BB63" i="8"/>
  <c r="AD64" i="18" s="1"/>
  <c r="BE66" i="8"/>
  <c r="AE67" i="18" s="1"/>
  <c r="BL63" i="8"/>
  <c r="AG64" i="18" s="1"/>
  <c r="BO66" i="8"/>
  <c r="AH67" i="18" s="1"/>
  <c r="BU63" i="8"/>
  <c r="AJ64" i="18" s="1"/>
  <c r="C63" i="27"/>
  <c r="BR63" i="8"/>
  <c r="AI64" i="18" s="1"/>
  <c r="BH63" i="8"/>
  <c r="AF64" i="18" s="1"/>
  <c r="DA67" i="8"/>
  <c r="BS64" i="8"/>
  <c r="BT64" i="8" s="1"/>
  <c r="V65" i="18"/>
  <c r="AT65" i="8"/>
  <c r="W66" i="18"/>
  <c r="AX65" i="8"/>
  <c r="AI65" i="8"/>
  <c r="AE65" i="8"/>
  <c r="J66" i="18"/>
  <c r="BC67" i="8"/>
  <c r="BD67" i="8" s="1"/>
  <c r="L68" i="18"/>
  <c r="AV67" i="8"/>
  <c r="Z68" i="18" s="1"/>
  <c r="AG67" i="8"/>
  <c r="M68" i="18" s="1"/>
  <c r="AN67" i="8"/>
  <c r="T68" i="18" s="1"/>
  <c r="H68" i="18"/>
  <c r="H67" i="27"/>
  <c r="AK66" i="8"/>
  <c r="AC66" i="8"/>
  <c r="AR66" i="8"/>
  <c r="E67" i="18"/>
  <c r="E66" i="27"/>
  <c r="BP64" i="8"/>
  <c r="BQ64" i="8" s="1"/>
  <c r="AC65" i="18"/>
  <c r="AP65" i="8"/>
  <c r="Q66" i="18"/>
  <c r="AU68" i="8"/>
  <c r="AF68" i="8"/>
  <c r="O69" i="8"/>
  <c r="I70" i="8" s="1"/>
  <c r="J70" i="8" s="1"/>
  <c r="AM68" i="8"/>
  <c r="S69" i="18" s="1"/>
  <c r="G69" i="18"/>
  <c r="G68" i="27"/>
  <c r="AH66" i="8"/>
  <c r="N67" i="18" s="1"/>
  <c r="AW66" i="8"/>
  <c r="AO66" i="8"/>
  <c r="U67" i="18" s="1"/>
  <c r="I67" i="18"/>
  <c r="I66" i="27"/>
  <c r="BM67" i="8"/>
  <c r="BN67" i="8" s="1"/>
  <c r="Y68" i="18"/>
  <c r="G67" i="8"/>
  <c r="CV68" i="8"/>
  <c r="AZ64" i="8"/>
  <c r="BA64" i="8" s="1"/>
  <c r="O65" i="18"/>
  <c r="M69" i="25"/>
  <c r="N69" i="25"/>
  <c r="O69" i="25"/>
  <c r="P68" i="25"/>
  <c r="Q68" i="25"/>
  <c r="BJ64" i="8"/>
  <c r="BK64" i="8" s="1"/>
  <c r="AB65" i="18"/>
  <c r="AW67" i="8"/>
  <c r="AA68" i="18" s="1"/>
  <c r="AH67" i="8"/>
  <c r="N68" i="18" s="1"/>
  <c r="AO67" i="8"/>
  <c r="U68" i="18" s="1"/>
  <c r="I68" i="18"/>
  <c r="I67" i="27"/>
  <c r="AL66" i="8"/>
  <c r="R67" i="18" s="1"/>
  <c r="AD66" i="8"/>
  <c r="K67" i="18" s="1"/>
  <c r="AS66" i="8"/>
  <c r="X67" i="18" s="1"/>
  <c r="F67" i="18"/>
  <c r="F66" i="27"/>
  <c r="BF64" i="8"/>
  <c r="BG64" i="8" s="1"/>
  <c r="P65" i="18"/>
  <c r="R67" i="8"/>
  <c r="AJ68" i="25"/>
  <c r="C69" i="8"/>
  <c r="E69" i="8"/>
  <c r="D69" i="8"/>
  <c r="CR60" i="8" l="1"/>
  <c r="AM61" i="18"/>
  <c r="CL61" i="8"/>
  <c r="CM61" i="8"/>
  <c r="CZ68" i="8"/>
  <c r="CY68" i="8"/>
  <c r="CW68" i="8"/>
  <c r="CX69" i="8" s="1"/>
  <c r="AP70" i="18" s="1"/>
  <c r="CN68" i="8"/>
  <c r="CQ68" i="8"/>
  <c r="CO60" i="8"/>
  <c r="CP60" i="8" s="1"/>
  <c r="AN61" i="18" s="1"/>
  <c r="CK61" i="8"/>
  <c r="CJ62" i="8"/>
  <c r="AL63" i="18" s="1"/>
  <c r="CI69" i="8"/>
  <c r="AK70" i="18" s="1"/>
  <c r="AK68" i="25"/>
  <c r="M69" i="8"/>
  <c r="L69" i="8" s="1"/>
  <c r="K70" i="8" s="1"/>
  <c r="N70" i="8" s="1"/>
  <c r="F69" i="8"/>
  <c r="H69" i="8" s="1"/>
  <c r="CU69" i="8" s="1"/>
  <c r="P69" i="8"/>
  <c r="Q69" i="8" s="1"/>
  <c r="S69" i="8"/>
  <c r="T69" i="8" s="1"/>
  <c r="U69" i="8"/>
  <c r="V69" i="8" s="1"/>
  <c r="AW69" i="8" s="1"/>
  <c r="AA70" i="18" s="1"/>
  <c r="AI69" i="25"/>
  <c r="AH68" i="8"/>
  <c r="N69" i="18" s="1"/>
  <c r="AO68" i="8"/>
  <c r="U69" i="18" s="1"/>
  <c r="AW68" i="8"/>
  <c r="AA69" i="18" s="1"/>
  <c r="I68" i="27"/>
  <c r="CH69" i="8"/>
  <c r="D70" i="18"/>
  <c r="C70" i="18"/>
  <c r="BH64" i="8"/>
  <c r="AF65" i="18" s="1"/>
  <c r="BU64" i="8"/>
  <c r="AJ65" i="18" s="1"/>
  <c r="C64" i="27"/>
  <c r="BR64" i="8"/>
  <c r="AI65" i="18" s="1"/>
  <c r="BO67" i="8"/>
  <c r="AH68" i="18" s="1"/>
  <c r="BB64" i="8"/>
  <c r="AD65" i="18" s="1"/>
  <c r="BE67" i="8"/>
  <c r="AE68" i="18" s="1"/>
  <c r="BL64" i="8"/>
  <c r="AG65" i="18" s="1"/>
  <c r="G68" i="8"/>
  <c r="CV69" i="8"/>
  <c r="AP66" i="8"/>
  <c r="Q67" i="18"/>
  <c r="BS65" i="8"/>
  <c r="BT65" i="8" s="1"/>
  <c r="V66" i="18"/>
  <c r="M70" i="25"/>
  <c r="N70" i="25"/>
  <c r="O70" i="25"/>
  <c r="P69" i="25"/>
  <c r="Q69" i="25"/>
  <c r="AZ65" i="8"/>
  <c r="BA65" i="8" s="1"/>
  <c r="O66" i="18"/>
  <c r="DA68" i="8"/>
  <c r="AS67" i="8"/>
  <c r="X68" i="18" s="1"/>
  <c r="AL67" i="8"/>
  <c r="R68" i="18" s="1"/>
  <c r="AD67" i="8"/>
  <c r="K68" i="18" s="1"/>
  <c r="F67" i="27"/>
  <c r="F68" i="18"/>
  <c r="BF65" i="8"/>
  <c r="BG65" i="8" s="1"/>
  <c r="P66" i="18"/>
  <c r="BP65" i="8"/>
  <c r="BQ65" i="8" s="1"/>
  <c r="AC66" i="18"/>
  <c r="D66" i="27"/>
  <c r="BC68" i="8"/>
  <c r="BD68" i="8" s="1"/>
  <c r="L69" i="18"/>
  <c r="R68" i="8"/>
  <c r="AU69" i="8"/>
  <c r="AF69" i="8"/>
  <c r="O70" i="8"/>
  <c r="I71" i="8" s="1"/>
  <c r="J71" i="8" s="1"/>
  <c r="AM69" i="8"/>
  <c r="S70" i="18" s="1"/>
  <c r="G69" i="27"/>
  <c r="G70" i="18"/>
  <c r="AT66" i="8"/>
  <c r="W67" i="18"/>
  <c r="AN68" i="8"/>
  <c r="T69" i="18" s="1"/>
  <c r="AV68" i="8"/>
  <c r="Z69" i="18" s="1"/>
  <c r="AG68" i="8"/>
  <c r="M69" i="18" s="1"/>
  <c r="H68" i="27"/>
  <c r="H69" i="18"/>
  <c r="BJ65" i="8"/>
  <c r="BK65" i="8" s="1"/>
  <c r="AB66" i="18"/>
  <c r="R69" i="25"/>
  <c r="AK67" i="8"/>
  <c r="AC67" i="8"/>
  <c r="AR67" i="8"/>
  <c r="E68" i="18"/>
  <c r="E67" i="27"/>
  <c r="AA67" i="18"/>
  <c r="AX66" i="8"/>
  <c r="BM68" i="8"/>
  <c r="BN68" i="8" s="1"/>
  <c r="Y69" i="18"/>
  <c r="AI66" i="8"/>
  <c r="AE66" i="8"/>
  <c r="J67" i="18"/>
  <c r="AL69" i="25"/>
  <c r="E70" i="8"/>
  <c r="C70" i="8"/>
  <c r="D70" i="8"/>
  <c r="AJ69" i="25"/>
  <c r="CR61" i="8" l="1"/>
  <c r="AM62" i="18"/>
  <c r="CL62" i="8"/>
  <c r="CM62" i="8"/>
  <c r="CY69" i="8"/>
  <c r="CZ69" i="8"/>
  <c r="CW69" i="8"/>
  <c r="CX70" i="8" s="1"/>
  <c r="AP71" i="18" s="1"/>
  <c r="CN69" i="8"/>
  <c r="CQ69" i="8"/>
  <c r="CO61" i="8"/>
  <c r="CP61" i="8" s="1"/>
  <c r="AN62" i="18" s="1"/>
  <c r="CK62" i="8"/>
  <c r="CJ63" i="8"/>
  <c r="AL64" i="18" s="1"/>
  <c r="CI70" i="8"/>
  <c r="AK71" i="18" s="1"/>
  <c r="AM69" i="25"/>
  <c r="AK69" i="25"/>
  <c r="AI70" i="25"/>
  <c r="I70" i="18"/>
  <c r="AH69" i="8"/>
  <c r="N70" i="18" s="1"/>
  <c r="I69" i="27"/>
  <c r="AO69" i="8"/>
  <c r="U70" i="18" s="1"/>
  <c r="R70" i="25"/>
  <c r="D67" i="27"/>
  <c r="M70" i="8"/>
  <c r="L70" i="8" s="1"/>
  <c r="K71" i="8" s="1"/>
  <c r="N71" i="8" s="1"/>
  <c r="F70" i="8"/>
  <c r="H70" i="8" s="1"/>
  <c r="CU70" i="8" s="1"/>
  <c r="P70" i="8"/>
  <c r="Q70" i="8" s="1"/>
  <c r="S70" i="8"/>
  <c r="T70" i="8" s="1"/>
  <c r="U70" i="8"/>
  <c r="C71" i="18"/>
  <c r="CH70" i="8"/>
  <c r="D71" i="18"/>
  <c r="BE68" i="8"/>
  <c r="AE69" i="18" s="1"/>
  <c r="BO68" i="8"/>
  <c r="AH69" i="18" s="1"/>
  <c r="BR65" i="8"/>
  <c r="AI66" i="18" s="1"/>
  <c r="BL65" i="8"/>
  <c r="AG66" i="18" s="1"/>
  <c r="BH65" i="8"/>
  <c r="AF66" i="18" s="1"/>
  <c r="BU65" i="8"/>
  <c r="AJ66" i="18" s="1"/>
  <c r="C65" i="27"/>
  <c r="DA69" i="8"/>
  <c r="BS66" i="8"/>
  <c r="BT66" i="8" s="1"/>
  <c r="V67" i="18"/>
  <c r="BB65" i="8"/>
  <c r="AD66" i="18" s="1"/>
  <c r="BC69" i="8"/>
  <c r="BD69" i="8" s="1"/>
  <c r="L70" i="18"/>
  <c r="AN69" i="8"/>
  <c r="T70" i="18" s="1"/>
  <c r="AV69" i="8"/>
  <c r="Z70" i="18" s="1"/>
  <c r="AG69" i="8"/>
  <c r="M70" i="18" s="1"/>
  <c r="H70" i="18"/>
  <c r="H69" i="27"/>
  <c r="AU70" i="8"/>
  <c r="AF70" i="8"/>
  <c r="O71" i="8"/>
  <c r="I72" i="8" s="1"/>
  <c r="J72" i="8" s="1"/>
  <c r="AM70" i="8"/>
  <c r="S71" i="18" s="1"/>
  <c r="G70" i="27"/>
  <c r="G71" i="18"/>
  <c r="AK68" i="8"/>
  <c r="AC68" i="8"/>
  <c r="AR68" i="8"/>
  <c r="E68" i="27"/>
  <c r="E69" i="18"/>
  <c r="BP66" i="8"/>
  <c r="BQ66" i="8" s="1"/>
  <c r="AC67" i="18"/>
  <c r="BM69" i="8"/>
  <c r="BN69" i="8" s="1"/>
  <c r="Y70" i="18"/>
  <c r="G69" i="8"/>
  <c r="CV70" i="8"/>
  <c r="AI67" i="8"/>
  <c r="AE67" i="8"/>
  <c r="J68" i="18"/>
  <c r="BJ66" i="8"/>
  <c r="BK66" i="8" s="1"/>
  <c r="AB67" i="18"/>
  <c r="AP67" i="8"/>
  <c r="Q68" i="18"/>
  <c r="AL68" i="8"/>
  <c r="R69" i="18" s="1"/>
  <c r="AD68" i="8"/>
  <c r="K69" i="18" s="1"/>
  <c r="AS68" i="8"/>
  <c r="X69" i="18" s="1"/>
  <c r="F68" i="27"/>
  <c r="F69" i="18"/>
  <c r="AZ66" i="8"/>
  <c r="BA66" i="8" s="1"/>
  <c r="O67" i="18"/>
  <c r="R69" i="8"/>
  <c r="N71" i="25"/>
  <c r="M71" i="25"/>
  <c r="O71" i="25"/>
  <c r="P70" i="25"/>
  <c r="Q70" i="25"/>
  <c r="BF66" i="8"/>
  <c r="BG66" i="8" s="1"/>
  <c r="P67" i="18"/>
  <c r="AT67" i="8"/>
  <c r="W68" i="18"/>
  <c r="AX67" i="8"/>
  <c r="C71" i="8"/>
  <c r="D71" i="8"/>
  <c r="E71" i="8"/>
  <c r="AJ70" i="25"/>
  <c r="CR62" i="8" l="1"/>
  <c r="AM63" i="18"/>
  <c r="CL63" i="8"/>
  <c r="CM63" i="8"/>
  <c r="CY70" i="8"/>
  <c r="CZ70" i="8"/>
  <c r="CW70" i="8"/>
  <c r="CX71" i="8" s="1"/>
  <c r="AP72" i="18" s="1"/>
  <c r="CN70" i="8"/>
  <c r="CQ70" i="8"/>
  <c r="CO62" i="8"/>
  <c r="CP62" i="8" s="1"/>
  <c r="AN63" i="18" s="1"/>
  <c r="CK63" i="8"/>
  <c r="CJ64" i="8"/>
  <c r="AL65" i="18" s="1"/>
  <c r="CI71" i="8"/>
  <c r="AK72" i="18" s="1"/>
  <c r="AK70" i="25"/>
  <c r="R71" i="25"/>
  <c r="AI71" i="25"/>
  <c r="M71" i="8"/>
  <c r="L71" i="8" s="1"/>
  <c r="K72" i="8" s="1"/>
  <c r="N72" i="8" s="1"/>
  <c r="F71" i="8"/>
  <c r="H71" i="8" s="1"/>
  <c r="CU71" i="8" s="1"/>
  <c r="P71" i="8"/>
  <c r="Q71" i="8" s="1"/>
  <c r="S71" i="8"/>
  <c r="T71" i="8" s="1"/>
  <c r="U71" i="8"/>
  <c r="V71" i="8" s="1"/>
  <c r="D68" i="27"/>
  <c r="CH71" i="8"/>
  <c r="D72" i="18"/>
  <c r="C72" i="18"/>
  <c r="BR66" i="8"/>
  <c r="AI67" i="18" s="1"/>
  <c r="BE69" i="8"/>
  <c r="AE70" i="18" s="1"/>
  <c r="BB66" i="8"/>
  <c r="AD67" i="18" s="1"/>
  <c r="BL66" i="8"/>
  <c r="AG67" i="18" s="1"/>
  <c r="BO69" i="8"/>
  <c r="AH70" i="18" s="1"/>
  <c r="BH66" i="8"/>
  <c r="AF67" i="18" s="1"/>
  <c r="BU66" i="8"/>
  <c r="AJ67" i="18" s="1"/>
  <c r="C66" i="27"/>
  <c r="BC70" i="8"/>
  <c r="BD70" i="8" s="1"/>
  <c r="L71" i="18"/>
  <c r="AG70" i="8"/>
  <c r="M71" i="18" s="1"/>
  <c r="AN70" i="8"/>
  <c r="T71" i="18" s="1"/>
  <c r="AV70" i="8"/>
  <c r="Z71" i="18" s="1"/>
  <c r="H71" i="18"/>
  <c r="H70" i="27"/>
  <c r="G70" i="8"/>
  <c r="CV71" i="8"/>
  <c r="AT68" i="8"/>
  <c r="W69" i="18"/>
  <c r="AU71" i="8"/>
  <c r="AF71" i="8"/>
  <c r="O72" i="8"/>
  <c r="I73" i="8" s="1"/>
  <c r="J73" i="8" s="1"/>
  <c r="AM71" i="8"/>
  <c r="S72" i="18" s="1"/>
  <c r="G71" i="27"/>
  <c r="G72" i="18"/>
  <c r="AX68" i="8"/>
  <c r="DA70" i="8"/>
  <c r="V70" i="8"/>
  <c r="AI68" i="8"/>
  <c r="AE68" i="8"/>
  <c r="J69" i="18"/>
  <c r="BM70" i="8"/>
  <c r="BN70" i="8" s="1"/>
  <c r="Y71" i="18"/>
  <c r="BJ67" i="8"/>
  <c r="BK67" i="8" s="1"/>
  <c r="AB68" i="18"/>
  <c r="AK69" i="8"/>
  <c r="AC69" i="8"/>
  <c r="AR69" i="8"/>
  <c r="E70" i="18"/>
  <c r="E69" i="27"/>
  <c r="AP68" i="8"/>
  <c r="Q69" i="18"/>
  <c r="AS69" i="8"/>
  <c r="X70" i="18" s="1"/>
  <c r="AD69" i="8"/>
  <c r="K70" i="18" s="1"/>
  <c r="AL69" i="8"/>
  <c r="R70" i="18" s="1"/>
  <c r="F70" i="18"/>
  <c r="F69" i="27"/>
  <c r="BS67" i="8"/>
  <c r="BT67" i="8" s="1"/>
  <c r="V68" i="18"/>
  <c r="R70" i="8"/>
  <c r="BP67" i="8"/>
  <c r="BQ67" i="8" s="1"/>
  <c r="AC68" i="18"/>
  <c r="AZ67" i="8"/>
  <c r="BA67" i="8" s="1"/>
  <c r="O68" i="18"/>
  <c r="M72" i="25"/>
  <c r="AI72" i="25" s="1"/>
  <c r="N72" i="25"/>
  <c r="O72" i="25"/>
  <c r="P71" i="25"/>
  <c r="Q71" i="25"/>
  <c r="BF67" i="8"/>
  <c r="BG67" i="8" s="1"/>
  <c r="P68" i="18"/>
  <c r="AJ71" i="25"/>
  <c r="AL71" i="25"/>
  <c r="AL70" i="25"/>
  <c r="E72" i="8"/>
  <c r="D72" i="8"/>
  <c r="C72" i="8"/>
  <c r="AJ72" i="25"/>
  <c r="CR63" i="8" l="1"/>
  <c r="AM64" i="18"/>
  <c r="CL64" i="8"/>
  <c r="CM64" i="8"/>
  <c r="CY71" i="8"/>
  <c r="CZ71" i="8"/>
  <c r="CW71" i="8"/>
  <c r="CX72" i="8" s="1"/>
  <c r="AP73" i="18" s="1"/>
  <c r="CN71" i="8"/>
  <c r="CQ71" i="8"/>
  <c r="CO63" i="8"/>
  <c r="CP63" i="8" s="1"/>
  <c r="AN64" i="18" s="1"/>
  <c r="CK64" i="8"/>
  <c r="CJ65" i="8"/>
  <c r="AL66" i="18" s="1"/>
  <c r="CI72" i="8"/>
  <c r="AK73" i="18" s="1"/>
  <c r="AM70" i="25"/>
  <c r="AM71" i="25"/>
  <c r="AK72" i="25"/>
  <c r="AK71" i="25"/>
  <c r="M72" i="8"/>
  <c r="L72" i="8" s="1"/>
  <c r="K73" i="8" s="1"/>
  <c r="N73" i="8" s="1"/>
  <c r="F72" i="8"/>
  <c r="H72" i="8" s="1"/>
  <c r="CU72" i="8" s="1"/>
  <c r="S72" i="8"/>
  <c r="T72" i="8" s="1"/>
  <c r="P72" i="8"/>
  <c r="Q72" i="8" s="1"/>
  <c r="U72" i="8"/>
  <c r="V72" i="8" s="1"/>
  <c r="AW72" i="8" s="1"/>
  <c r="AA73" i="18" s="1"/>
  <c r="R72" i="25"/>
  <c r="D73" i="18"/>
  <c r="CH72" i="8"/>
  <c r="C73" i="18"/>
  <c r="BB67" i="8"/>
  <c r="AD68" i="18" s="1"/>
  <c r="BH67" i="8"/>
  <c r="AF68" i="18" s="1"/>
  <c r="BL67" i="8"/>
  <c r="AG68" i="18" s="1"/>
  <c r="BU67" i="8"/>
  <c r="AJ68" i="18" s="1"/>
  <c r="C67" i="27"/>
  <c r="BR67" i="8"/>
  <c r="AI68" i="18" s="1"/>
  <c r="BO70" i="8"/>
  <c r="AH71" i="18" s="1"/>
  <c r="BC71" i="8"/>
  <c r="BD71" i="8" s="1"/>
  <c r="L72" i="18"/>
  <c r="AU72" i="8"/>
  <c r="AF72" i="8"/>
  <c r="O73" i="8"/>
  <c r="I74" i="8" s="1"/>
  <c r="J74" i="8" s="1"/>
  <c r="AM72" i="8"/>
  <c r="S73" i="18" s="1"/>
  <c r="G72" i="27"/>
  <c r="G73" i="18"/>
  <c r="D69" i="27"/>
  <c r="DA71" i="8"/>
  <c r="BM71" i="8"/>
  <c r="BN71" i="8" s="1"/>
  <c r="Y72" i="18"/>
  <c r="BP68" i="8"/>
  <c r="BQ68" i="8" s="1"/>
  <c r="AC69" i="18"/>
  <c r="AT69" i="8"/>
  <c r="W70" i="18"/>
  <c r="AX69" i="8"/>
  <c r="BJ68" i="8"/>
  <c r="BK68" i="8" s="1"/>
  <c r="AB69" i="18"/>
  <c r="BE70" i="8"/>
  <c r="AE71" i="18" s="1"/>
  <c r="AD70" i="8"/>
  <c r="K71" i="18" s="1"/>
  <c r="AL70" i="8"/>
  <c r="R71" i="18" s="1"/>
  <c r="AS70" i="8"/>
  <c r="X71" i="18" s="1"/>
  <c r="F70" i="27"/>
  <c r="F71" i="18"/>
  <c r="AI69" i="8"/>
  <c r="AE69" i="8"/>
  <c r="J70" i="18"/>
  <c r="AZ68" i="8"/>
  <c r="BA68" i="8" s="1"/>
  <c r="O69" i="18"/>
  <c r="AN71" i="8"/>
  <c r="T72" i="18" s="1"/>
  <c r="AV71" i="8"/>
  <c r="Z72" i="18" s="1"/>
  <c r="AG71" i="8"/>
  <c r="M72" i="18" s="1"/>
  <c r="H72" i="18"/>
  <c r="H71" i="27"/>
  <c r="AH71" i="8"/>
  <c r="N72" i="18" s="1"/>
  <c r="AO71" i="8"/>
  <c r="U72" i="18" s="1"/>
  <c r="AW71" i="8"/>
  <c r="AA72" i="18" s="1"/>
  <c r="I71" i="27"/>
  <c r="I72" i="18"/>
  <c r="R71" i="8"/>
  <c r="AP69" i="8"/>
  <c r="Q70" i="18"/>
  <c r="BF68" i="8"/>
  <c r="BG68" i="8" s="1"/>
  <c r="P69" i="18"/>
  <c r="AK70" i="8"/>
  <c r="AC70" i="8"/>
  <c r="AR70" i="8"/>
  <c r="E70" i="27"/>
  <c r="E71" i="18"/>
  <c r="BS68" i="8"/>
  <c r="BT68" i="8" s="1"/>
  <c r="V69" i="18"/>
  <c r="M73" i="25"/>
  <c r="N73" i="25"/>
  <c r="O73" i="25"/>
  <c r="P72" i="25"/>
  <c r="Q72" i="25"/>
  <c r="AO70" i="8"/>
  <c r="U71" i="18" s="1"/>
  <c r="AW70" i="8"/>
  <c r="AH70" i="8"/>
  <c r="N71" i="18" s="1"/>
  <c r="I71" i="18"/>
  <c r="I70" i="27"/>
  <c r="G71" i="8"/>
  <c r="CV72" i="8"/>
  <c r="D73" i="8"/>
  <c r="E73" i="8"/>
  <c r="C73" i="8"/>
  <c r="AL72" i="25"/>
  <c r="CR64" i="8" l="1"/>
  <c r="AM65" i="18"/>
  <c r="CL65" i="8"/>
  <c r="CM65" i="8"/>
  <c r="CZ72" i="8"/>
  <c r="CY72" i="8"/>
  <c r="CW72" i="8"/>
  <c r="CX73" i="8" s="1"/>
  <c r="AP74" i="18" s="1"/>
  <c r="CN72" i="8"/>
  <c r="CQ72" i="8"/>
  <c r="CO64" i="8"/>
  <c r="CP64" i="8" s="1"/>
  <c r="AN65" i="18" s="1"/>
  <c r="CK65" i="8"/>
  <c r="CJ66" i="8"/>
  <c r="AL67" i="18" s="1"/>
  <c r="CI73" i="8"/>
  <c r="AK74" i="18" s="1"/>
  <c r="AM72" i="25"/>
  <c r="M73" i="8"/>
  <c r="L73" i="8" s="1"/>
  <c r="K74" i="8" s="1"/>
  <c r="N74" i="8" s="1"/>
  <c r="F73" i="8"/>
  <c r="H73" i="8" s="1"/>
  <c r="CU73" i="8" s="1"/>
  <c r="P73" i="8"/>
  <c r="Q73" i="8" s="1"/>
  <c r="U73" i="8"/>
  <c r="V73" i="8" s="1"/>
  <c r="S73" i="8"/>
  <c r="T73" i="8" s="1"/>
  <c r="AI73" i="25"/>
  <c r="AO72" i="8"/>
  <c r="U73" i="18" s="1"/>
  <c r="AH72" i="8"/>
  <c r="N73" i="18" s="1"/>
  <c r="I72" i="27"/>
  <c r="I73" i="18"/>
  <c r="D70" i="27"/>
  <c r="C74" i="18"/>
  <c r="D74" i="18"/>
  <c r="CH73" i="8"/>
  <c r="BL68" i="8"/>
  <c r="AG69" i="18" s="1"/>
  <c r="BH68" i="8"/>
  <c r="AF69" i="18" s="1"/>
  <c r="BB68" i="8"/>
  <c r="AD69" i="18" s="1"/>
  <c r="BU68" i="8"/>
  <c r="AJ69" i="18" s="1"/>
  <c r="C68" i="27"/>
  <c r="BR68" i="8"/>
  <c r="AI69" i="18" s="1"/>
  <c r="AD71" i="8"/>
  <c r="K72" i="18" s="1"/>
  <c r="AS71" i="8"/>
  <c r="X72" i="18" s="1"/>
  <c r="AL71" i="8"/>
  <c r="R72" i="18" s="1"/>
  <c r="F71" i="27"/>
  <c r="F72" i="18"/>
  <c r="AZ69" i="8"/>
  <c r="BA69" i="8" s="1"/>
  <c r="O70" i="18"/>
  <c r="BE71" i="8"/>
  <c r="AE72" i="18" s="1"/>
  <c r="BF69" i="8"/>
  <c r="BG69" i="8" s="1"/>
  <c r="P70" i="18"/>
  <c r="BO71" i="8"/>
  <c r="AH72" i="18" s="1"/>
  <c r="AK71" i="8"/>
  <c r="AC71" i="8"/>
  <c r="AR71" i="8"/>
  <c r="E71" i="27"/>
  <c r="E72" i="18"/>
  <c r="AI70" i="8"/>
  <c r="AE70" i="8"/>
  <c r="J71" i="18"/>
  <c r="R72" i="8"/>
  <c r="N74" i="25"/>
  <c r="M74" i="25"/>
  <c r="AI74" i="25" s="1"/>
  <c r="O74" i="25"/>
  <c r="P73" i="25"/>
  <c r="Q73" i="25"/>
  <c r="AP70" i="8"/>
  <c r="Q71" i="18"/>
  <c r="BP69" i="8"/>
  <c r="BQ69" i="8" s="1"/>
  <c r="AC70" i="18"/>
  <c r="BC72" i="8"/>
  <c r="BD72" i="8" s="1"/>
  <c r="L73" i="18"/>
  <c r="AG72" i="8"/>
  <c r="M73" i="18" s="1"/>
  <c r="AV72" i="8"/>
  <c r="Z73" i="18" s="1"/>
  <c r="AN72" i="8"/>
  <c r="T73" i="18" s="1"/>
  <c r="H72" i="27"/>
  <c r="H73" i="18"/>
  <c r="AU73" i="8"/>
  <c r="AF73" i="8"/>
  <c r="O74" i="8"/>
  <c r="I75" i="8" s="1"/>
  <c r="J75" i="8" s="1"/>
  <c r="AM73" i="8"/>
  <c r="S74" i="18" s="1"/>
  <c r="G74" i="18"/>
  <c r="G73" i="27"/>
  <c r="BJ69" i="8"/>
  <c r="BK69" i="8" s="1"/>
  <c r="AB70" i="18"/>
  <c r="DA72" i="8"/>
  <c r="BM72" i="8"/>
  <c r="BN72" i="8" s="1"/>
  <c r="Y73" i="18"/>
  <c r="AT70" i="8"/>
  <c r="W71" i="18"/>
  <c r="G72" i="8"/>
  <c r="CV73" i="8"/>
  <c r="AA71" i="18"/>
  <c r="AX70" i="8"/>
  <c r="R73" i="25"/>
  <c r="BS69" i="8"/>
  <c r="BT69" i="8" s="1"/>
  <c r="V70" i="18"/>
  <c r="AJ74" i="25"/>
  <c r="AJ73" i="25"/>
  <c r="E74" i="8"/>
  <c r="D74" i="8"/>
  <c r="AL73" i="25"/>
  <c r="C74" i="8"/>
  <c r="CR65" i="8" l="1"/>
  <c r="AM66" i="18"/>
  <c r="CL66" i="8"/>
  <c r="CM66" i="8"/>
  <c r="CY73" i="8"/>
  <c r="CZ73" i="8"/>
  <c r="CW73" i="8"/>
  <c r="CX74" i="8" s="1"/>
  <c r="AP75" i="18" s="1"/>
  <c r="CN73" i="8"/>
  <c r="CQ73" i="8"/>
  <c r="CO65" i="8"/>
  <c r="CP65" i="8" s="1"/>
  <c r="AN66" i="18" s="1"/>
  <c r="CK66" i="8"/>
  <c r="CJ67" i="8"/>
  <c r="AL68" i="18" s="1"/>
  <c r="CI74" i="8"/>
  <c r="AK75" i="18" s="1"/>
  <c r="AM73" i="25"/>
  <c r="AK74" i="25"/>
  <c r="AK73" i="25"/>
  <c r="R74" i="25"/>
  <c r="D71" i="27"/>
  <c r="C75" i="18"/>
  <c r="M74" i="8"/>
  <c r="L74" i="8" s="1"/>
  <c r="K75" i="8" s="1"/>
  <c r="N75" i="8" s="1"/>
  <c r="F74" i="8"/>
  <c r="H74" i="8" s="1"/>
  <c r="CU74" i="8" s="1"/>
  <c r="P74" i="8"/>
  <c r="Q74" i="8" s="1"/>
  <c r="S74" i="8"/>
  <c r="T74" i="8" s="1"/>
  <c r="U74" i="8"/>
  <c r="D75" i="18"/>
  <c r="CH74" i="8"/>
  <c r="BR69" i="8"/>
  <c r="AI70" i="18" s="1"/>
  <c r="BO72" i="8"/>
  <c r="AH73" i="18" s="1"/>
  <c r="BB69" i="8"/>
  <c r="AD70" i="18" s="1"/>
  <c r="C69" i="27"/>
  <c r="BU69" i="8"/>
  <c r="AJ70" i="18" s="1"/>
  <c r="BL69" i="8"/>
  <c r="AG70" i="18" s="1"/>
  <c r="N75" i="25"/>
  <c r="M75" i="25"/>
  <c r="AI75" i="25" s="1"/>
  <c r="O75" i="25"/>
  <c r="P74" i="25"/>
  <c r="Q74" i="25"/>
  <c r="AT71" i="8"/>
  <c r="W72" i="18"/>
  <c r="AD72" i="8"/>
  <c r="K73" i="18" s="1"/>
  <c r="AL72" i="8"/>
  <c r="R73" i="18" s="1"/>
  <c r="AS72" i="8"/>
  <c r="X73" i="18" s="1"/>
  <c r="F72" i="27"/>
  <c r="F73" i="18"/>
  <c r="AI71" i="8"/>
  <c r="AE71" i="8"/>
  <c r="J72" i="18"/>
  <c r="BE72" i="8"/>
  <c r="AE73" i="18" s="1"/>
  <c r="BH69" i="8"/>
  <c r="AF70" i="18" s="1"/>
  <c r="G73" i="8"/>
  <c r="CV74" i="8"/>
  <c r="BC73" i="8"/>
  <c r="BD73" i="8" s="1"/>
  <c r="L74" i="18"/>
  <c r="AV73" i="8"/>
  <c r="Z74" i="18" s="1"/>
  <c r="AN73" i="8"/>
  <c r="T74" i="18" s="1"/>
  <c r="AG73" i="8"/>
  <c r="M74" i="18" s="1"/>
  <c r="H73" i="27"/>
  <c r="H74" i="18"/>
  <c r="R73" i="8"/>
  <c r="AP71" i="8"/>
  <c r="Q72" i="18"/>
  <c r="AK72" i="8"/>
  <c r="AC72" i="8"/>
  <c r="AR72" i="8"/>
  <c r="E72" i="27"/>
  <c r="E73" i="18"/>
  <c r="BS70" i="8"/>
  <c r="BT70" i="8" s="1"/>
  <c r="V71" i="18"/>
  <c r="AU74" i="8"/>
  <c r="AF74" i="8"/>
  <c r="O75" i="8"/>
  <c r="I76" i="8" s="1"/>
  <c r="J76" i="8" s="1"/>
  <c r="AM74" i="8"/>
  <c r="S75" i="18" s="1"/>
  <c r="G74" i="27"/>
  <c r="G75" i="18"/>
  <c r="BM73" i="8"/>
  <c r="BN73" i="8" s="1"/>
  <c r="Y74" i="18"/>
  <c r="AZ70" i="8"/>
  <c r="BA70" i="8" s="1"/>
  <c r="O71" i="18"/>
  <c r="DA73" i="8"/>
  <c r="BJ70" i="8"/>
  <c r="BK70" i="8" s="1"/>
  <c r="AB71" i="18"/>
  <c r="BF70" i="8"/>
  <c r="BG70" i="8" s="1"/>
  <c r="P71" i="18"/>
  <c r="BP70" i="8"/>
  <c r="BQ70" i="8" s="1"/>
  <c r="AC71" i="18"/>
  <c r="AH73" i="8"/>
  <c r="N74" i="18" s="1"/>
  <c r="AO73" i="8"/>
  <c r="U74" i="18" s="1"/>
  <c r="I74" i="18"/>
  <c r="I73" i="27"/>
  <c r="AW73" i="8"/>
  <c r="AA74" i="18" s="1"/>
  <c r="AX71" i="8"/>
  <c r="D75" i="8"/>
  <c r="AL75" i="25"/>
  <c r="E75" i="8"/>
  <c r="C75" i="8"/>
  <c r="AL74" i="25"/>
  <c r="CR66" i="8" l="1"/>
  <c r="AM67" i="18"/>
  <c r="CL67" i="8"/>
  <c r="CM67" i="8"/>
  <c r="CY74" i="8"/>
  <c r="CZ74" i="8"/>
  <c r="CW74" i="8"/>
  <c r="CX75" i="8" s="1"/>
  <c r="AP76" i="18" s="1"/>
  <c r="AM74" i="25"/>
  <c r="CN74" i="8"/>
  <c r="CQ74" i="8"/>
  <c r="CO66" i="8"/>
  <c r="CP66" i="8" s="1"/>
  <c r="AN67" i="18" s="1"/>
  <c r="CK67" i="8"/>
  <c r="CJ68" i="8"/>
  <c r="AL69" i="18" s="1"/>
  <c r="CI75" i="8"/>
  <c r="AK76" i="18" s="1"/>
  <c r="AM75" i="25"/>
  <c r="S75" i="8"/>
  <c r="T75" i="8" s="1"/>
  <c r="U75" i="8"/>
  <c r="V75" i="8" s="1"/>
  <c r="P75" i="8"/>
  <c r="Q75" i="8" s="1"/>
  <c r="M75" i="8"/>
  <c r="L75" i="8" s="1"/>
  <c r="K76" i="8" s="1"/>
  <c r="N76" i="8" s="1"/>
  <c r="F75" i="8"/>
  <c r="H75" i="8" s="1"/>
  <c r="CU75" i="8" s="1"/>
  <c r="R75" i="25"/>
  <c r="C76" i="18"/>
  <c r="D76" i="18"/>
  <c r="CH75" i="8"/>
  <c r="BR70" i="8"/>
  <c r="AI71" i="18" s="1"/>
  <c r="BO73" i="8"/>
  <c r="AH74" i="18" s="1"/>
  <c r="BB70" i="8"/>
  <c r="AD71" i="18" s="1"/>
  <c r="BH70" i="8"/>
  <c r="AF71" i="18" s="1"/>
  <c r="BL70" i="8"/>
  <c r="AG71" i="18" s="1"/>
  <c r="BU70" i="8"/>
  <c r="AJ71" i="18" s="1"/>
  <c r="C70" i="27"/>
  <c r="G74" i="8"/>
  <c r="CV75" i="8"/>
  <c r="BF71" i="8"/>
  <c r="BG71" i="8" s="1"/>
  <c r="P72" i="18"/>
  <c r="AK73" i="8"/>
  <c r="AC73" i="8"/>
  <c r="AR73" i="8"/>
  <c r="E74" i="18"/>
  <c r="E73" i="27"/>
  <c r="AU75" i="8"/>
  <c r="AF75" i="8"/>
  <c r="O76" i="8"/>
  <c r="I77" i="8" s="1"/>
  <c r="J77" i="8" s="1"/>
  <c r="AM75" i="8"/>
  <c r="S76" i="18" s="1"/>
  <c r="G76" i="18"/>
  <c r="G75" i="27"/>
  <c r="BP71" i="8"/>
  <c r="BQ71" i="8" s="1"/>
  <c r="AC72" i="18"/>
  <c r="AP72" i="8"/>
  <c r="Q73" i="18"/>
  <c r="BM74" i="8"/>
  <c r="BN74" i="8" s="1"/>
  <c r="Y75" i="18"/>
  <c r="V74" i="8"/>
  <c r="AI72" i="8"/>
  <c r="AE72" i="8"/>
  <c r="J73" i="18"/>
  <c r="BS71" i="8"/>
  <c r="BT71" i="8" s="1"/>
  <c r="V72" i="18"/>
  <c r="AN74" i="8"/>
  <c r="T75" i="18" s="1"/>
  <c r="AG74" i="8"/>
  <c r="M75" i="18" s="1"/>
  <c r="AV74" i="8"/>
  <c r="Z75" i="18" s="1"/>
  <c r="H74" i="27"/>
  <c r="H75" i="18"/>
  <c r="N76" i="25"/>
  <c r="M76" i="25"/>
  <c r="O76" i="25"/>
  <c r="P75" i="25"/>
  <c r="Q75" i="25"/>
  <c r="AT72" i="8"/>
  <c r="W73" i="18"/>
  <c r="AX72" i="8"/>
  <c r="AD73" i="8"/>
  <c r="K74" i="18" s="1"/>
  <c r="AL73" i="8"/>
  <c r="R74" i="18" s="1"/>
  <c r="AS73" i="8"/>
  <c r="X74" i="18" s="1"/>
  <c r="F73" i="27"/>
  <c r="F74" i="18"/>
  <c r="BE73" i="8"/>
  <c r="AE74" i="18" s="1"/>
  <c r="BC74" i="8"/>
  <c r="BD74" i="8" s="1"/>
  <c r="L75" i="18"/>
  <c r="R74" i="8"/>
  <c r="DA74" i="8"/>
  <c r="D72" i="27"/>
  <c r="AZ71" i="8"/>
  <c r="BA71" i="8" s="1"/>
  <c r="O72" i="18"/>
  <c r="BJ71" i="8"/>
  <c r="BK71" i="8" s="1"/>
  <c r="AB72" i="18"/>
  <c r="AJ75" i="25"/>
  <c r="C76" i="8"/>
  <c r="E76" i="8"/>
  <c r="D76" i="8"/>
  <c r="CR67" i="8" l="1"/>
  <c r="AM68" i="18"/>
  <c r="CL68" i="8"/>
  <c r="CM68" i="8"/>
  <c r="CZ75" i="8"/>
  <c r="CY75" i="8"/>
  <c r="CW75" i="8"/>
  <c r="CX76" i="8" s="1"/>
  <c r="AP77" i="18" s="1"/>
  <c r="CN75" i="8"/>
  <c r="CQ75" i="8"/>
  <c r="CO67" i="8"/>
  <c r="CP67" i="8" s="1"/>
  <c r="AN68" i="18" s="1"/>
  <c r="CK68" i="8"/>
  <c r="CJ69" i="8"/>
  <c r="AL70" i="18" s="1"/>
  <c r="CI76" i="8"/>
  <c r="AK77" i="18" s="1"/>
  <c r="AK75" i="25"/>
  <c r="AI76" i="25"/>
  <c r="F76" i="8"/>
  <c r="H76" i="8" s="1"/>
  <c r="CU76" i="8" s="1"/>
  <c r="S76" i="8"/>
  <c r="T76" i="8" s="1"/>
  <c r="P76" i="8"/>
  <c r="Q76" i="8" s="1"/>
  <c r="U76" i="8"/>
  <c r="V76" i="8" s="1"/>
  <c r="AW76" i="8" s="1"/>
  <c r="AA77" i="18" s="1"/>
  <c r="M76" i="8"/>
  <c r="L76" i="8" s="1"/>
  <c r="K77" i="8" s="1"/>
  <c r="N77" i="8" s="1"/>
  <c r="C77" i="18"/>
  <c r="D77" i="18"/>
  <c r="CH76" i="8"/>
  <c r="BL71" i="8"/>
  <c r="AG72" i="18" s="1"/>
  <c r="BE74" i="8"/>
  <c r="AE75" i="18" s="1"/>
  <c r="BU71" i="8"/>
  <c r="AJ72" i="18" s="1"/>
  <c r="C71" i="27"/>
  <c r="BB71" i="8"/>
  <c r="AD72" i="18" s="1"/>
  <c r="BH71" i="8"/>
  <c r="AF72" i="18" s="1"/>
  <c r="BO74" i="8"/>
  <c r="AH75" i="18" s="1"/>
  <c r="BR71" i="8"/>
  <c r="AI72" i="18" s="1"/>
  <c r="M77" i="25"/>
  <c r="N77" i="25"/>
  <c r="O77" i="25"/>
  <c r="P76" i="25"/>
  <c r="Q76" i="25"/>
  <c r="G75" i="8"/>
  <c r="CV76" i="8"/>
  <c r="AI73" i="8"/>
  <c r="AE73" i="8"/>
  <c r="J74" i="18"/>
  <c r="AZ72" i="8"/>
  <c r="BA72" i="8" s="1"/>
  <c r="O73" i="18"/>
  <c r="BJ72" i="8"/>
  <c r="BK72" i="8" s="1"/>
  <c r="AB73" i="18"/>
  <c r="BF72" i="8"/>
  <c r="BG72" i="8" s="1"/>
  <c r="P73" i="18"/>
  <c r="BC75" i="8"/>
  <c r="BD75" i="8" s="1"/>
  <c r="L76" i="18"/>
  <c r="AP73" i="8"/>
  <c r="Q74" i="18"/>
  <c r="AW74" i="8"/>
  <c r="AH74" i="8"/>
  <c r="N75" i="18" s="1"/>
  <c r="AO74" i="8"/>
  <c r="U75" i="18" s="1"/>
  <c r="I74" i="27"/>
  <c r="I75" i="18"/>
  <c r="BS72" i="8"/>
  <c r="BT72" i="8" s="1"/>
  <c r="V73" i="18"/>
  <c r="AU76" i="8"/>
  <c r="AF76" i="8"/>
  <c r="O77" i="8"/>
  <c r="I78" i="8" s="1"/>
  <c r="J78" i="8" s="1"/>
  <c r="AM76" i="8"/>
  <c r="S77" i="18" s="1"/>
  <c r="G77" i="18"/>
  <c r="G76" i="27"/>
  <c r="DA75" i="8"/>
  <c r="AO75" i="8"/>
  <c r="U76" i="18" s="1"/>
  <c r="AH75" i="8"/>
  <c r="N76" i="18" s="1"/>
  <c r="I75" i="27"/>
  <c r="AW75" i="8"/>
  <c r="AA76" i="18" s="1"/>
  <c r="I76" i="18"/>
  <c r="BM75" i="8"/>
  <c r="BN75" i="8" s="1"/>
  <c r="Y76" i="18"/>
  <c r="BP72" i="8"/>
  <c r="BQ72" i="8" s="1"/>
  <c r="AC73" i="18"/>
  <c r="AT73" i="8"/>
  <c r="W74" i="18"/>
  <c r="AX73" i="8"/>
  <c r="AS74" i="8"/>
  <c r="X75" i="18" s="1"/>
  <c r="AL74" i="8"/>
  <c r="R75" i="18" s="1"/>
  <c r="AD74" i="8"/>
  <c r="K75" i="18" s="1"/>
  <c r="F74" i="27"/>
  <c r="F75" i="18"/>
  <c r="AV75" i="8"/>
  <c r="Z76" i="18" s="1"/>
  <c r="AN75" i="8"/>
  <c r="T76" i="18" s="1"/>
  <c r="AG75" i="8"/>
  <c r="M76" i="18" s="1"/>
  <c r="H75" i="27"/>
  <c r="H76" i="18"/>
  <c r="R75" i="8"/>
  <c r="R76" i="25"/>
  <c r="D73" i="27"/>
  <c r="AK74" i="8"/>
  <c r="AC74" i="8"/>
  <c r="AR74" i="8"/>
  <c r="E75" i="18"/>
  <c r="E74" i="27"/>
  <c r="D77" i="8"/>
  <c r="AJ76" i="25"/>
  <c r="C77" i="8"/>
  <c r="E77" i="8"/>
  <c r="CR68" i="8" l="1"/>
  <c r="AM69" i="18"/>
  <c r="CL69" i="8"/>
  <c r="CM69" i="8"/>
  <c r="CZ76" i="8"/>
  <c r="CY76" i="8"/>
  <c r="CW76" i="8"/>
  <c r="CX77" i="8" s="1"/>
  <c r="AP78" i="18" s="1"/>
  <c r="CN76" i="8"/>
  <c r="CQ76" i="8"/>
  <c r="CO68" i="8"/>
  <c r="CP68" i="8" s="1"/>
  <c r="AN69" i="18" s="1"/>
  <c r="CK69" i="8"/>
  <c r="CJ70" i="8"/>
  <c r="AL71" i="18" s="1"/>
  <c r="CI77" i="8"/>
  <c r="AK78" i="18" s="1"/>
  <c r="AK76" i="25"/>
  <c r="AI77" i="25"/>
  <c r="AH76" i="8"/>
  <c r="N77" i="18" s="1"/>
  <c r="I77" i="18"/>
  <c r="I76" i="27"/>
  <c r="AO76" i="8"/>
  <c r="U77" i="18" s="1"/>
  <c r="R77" i="25"/>
  <c r="D74" i="27"/>
  <c r="CH77" i="8"/>
  <c r="D78" i="18"/>
  <c r="M77" i="8"/>
  <c r="L77" i="8" s="1"/>
  <c r="K78" i="8" s="1"/>
  <c r="N78" i="8" s="1"/>
  <c r="F77" i="8"/>
  <c r="H77" i="8" s="1"/>
  <c r="CU77" i="8" s="1"/>
  <c r="P77" i="8"/>
  <c r="Q77" i="8" s="1"/>
  <c r="S77" i="8"/>
  <c r="T77" i="8" s="1"/>
  <c r="U77" i="8"/>
  <c r="C78" i="18"/>
  <c r="BO75" i="8"/>
  <c r="AH76" i="18" s="1"/>
  <c r="BU72" i="8"/>
  <c r="AJ73" i="18" s="1"/>
  <c r="C72" i="27"/>
  <c r="BE75" i="8"/>
  <c r="AE76" i="18" s="1"/>
  <c r="BL72" i="8"/>
  <c r="AG73" i="18" s="1"/>
  <c r="BB72" i="8"/>
  <c r="AD73" i="18" s="1"/>
  <c r="BH72" i="8"/>
  <c r="AF73" i="18" s="1"/>
  <c r="BR72" i="8"/>
  <c r="AI73" i="18" s="1"/>
  <c r="R76" i="8"/>
  <c r="DA76" i="8"/>
  <c r="BS73" i="8"/>
  <c r="BT73" i="8" s="1"/>
  <c r="V74" i="18"/>
  <c r="BP73" i="8"/>
  <c r="BQ73" i="8" s="1"/>
  <c r="AC74" i="18"/>
  <c r="AZ73" i="8"/>
  <c r="BA73" i="8" s="1"/>
  <c r="O74" i="18"/>
  <c r="N78" i="25"/>
  <c r="M78" i="25"/>
  <c r="O78" i="25"/>
  <c r="P77" i="25"/>
  <c r="Q77" i="25"/>
  <c r="AT74" i="8"/>
  <c r="W75" i="18"/>
  <c r="AP74" i="8"/>
  <c r="Q75" i="18"/>
  <c r="BF73" i="8"/>
  <c r="BG73" i="8" s="1"/>
  <c r="P74" i="18"/>
  <c r="BJ73" i="8"/>
  <c r="BK73" i="8" s="1"/>
  <c r="AB74" i="18"/>
  <c r="AN76" i="8"/>
  <c r="T77" i="18" s="1"/>
  <c r="H77" i="18"/>
  <c r="AG76" i="8"/>
  <c r="M77" i="18" s="1"/>
  <c r="AV76" i="8"/>
  <c r="Z77" i="18" s="1"/>
  <c r="H76" i="27"/>
  <c r="BC76" i="8"/>
  <c r="BD76" i="8" s="1"/>
  <c r="L77" i="18"/>
  <c r="AK75" i="8"/>
  <c r="AC75" i="8"/>
  <c r="AR75" i="8"/>
  <c r="E75" i="27"/>
  <c r="E76" i="18"/>
  <c r="AI74" i="8"/>
  <c r="AE74" i="8"/>
  <c r="J75" i="18"/>
  <c r="AU77" i="8"/>
  <c r="AF77" i="8"/>
  <c r="O78" i="8"/>
  <c r="I79" i="8" s="1"/>
  <c r="J79" i="8" s="1"/>
  <c r="AM77" i="8"/>
  <c r="S78" i="18" s="1"/>
  <c r="G77" i="27"/>
  <c r="G78" i="18"/>
  <c r="AA75" i="18"/>
  <c r="AX74" i="8"/>
  <c r="G76" i="8"/>
  <c r="CV77" i="8"/>
  <c r="AD75" i="8"/>
  <c r="K76" i="18" s="1"/>
  <c r="AL75" i="8"/>
  <c r="R76" i="18" s="1"/>
  <c r="AS75" i="8"/>
  <c r="X76" i="18" s="1"/>
  <c r="F76" i="18"/>
  <c r="F75" i="27"/>
  <c r="BM76" i="8"/>
  <c r="BN76" i="8" s="1"/>
  <c r="Y77" i="18"/>
  <c r="E78" i="8"/>
  <c r="D78" i="8"/>
  <c r="C78" i="8"/>
  <c r="AL76" i="25"/>
  <c r="AJ77" i="25"/>
  <c r="CR69" i="8" l="1"/>
  <c r="AM70" i="18"/>
  <c r="CL70" i="8"/>
  <c r="CM70" i="8"/>
  <c r="CY77" i="8"/>
  <c r="CZ77" i="8"/>
  <c r="CW77" i="8"/>
  <c r="CX78" i="8" s="1"/>
  <c r="AP79" i="18" s="1"/>
  <c r="CN77" i="8"/>
  <c r="CQ77" i="8"/>
  <c r="CO69" i="8"/>
  <c r="CP69" i="8" s="1"/>
  <c r="AN70" i="18" s="1"/>
  <c r="AM76" i="25"/>
  <c r="CK70" i="8"/>
  <c r="CJ71" i="8"/>
  <c r="AL72" i="18" s="1"/>
  <c r="CI78" i="8"/>
  <c r="AK79" i="18" s="1"/>
  <c r="AK77" i="25"/>
  <c r="R78" i="25"/>
  <c r="AI78" i="25"/>
  <c r="M78" i="8"/>
  <c r="L78" i="8" s="1"/>
  <c r="K79" i="8" s="1"/>
  <c r="N79" i="8" s="1"/>
  <c r="F78" i="8"/>
  <c r="H78" i="8" s="1"/>
  <c r="CU78" i="8" s="1"/>
  <c r="P78" i="8"/>
  <c r="Q78" i="8" s="1"/>
  <c r="S78" i="8"/>
  <c r="T78" i="8" s="1"/>
  <c r="U78" i="8"/>
  <c r="V78" i="8" s="1"/>
  <c r="C79" i="18"/>
  <c r="D79" i="18"/>
  <c r="CH78" i="8"/>
  <c r="BB73" i="8"/>
  <c r="AD74" i="18" s="1"/>
  <c r="BR73" i="8"/>
  <c r="AI74" i="18" s="1"/>
  <c r="BL73" i="8"/>
  <c r="AG74" i="18" s="1"/>
  <c r="BU73" i="8"/>
  <c r="AJ74" i="18" s="1"/>
  <c r="C73" i="27"/>
  <c r="BH73" i="8"/>
  <c r="AF74" i="18" s="1"/>
  <c r="BE76" i="8"/>
  <c r="AE77" i="18" s="1"/>
  <c r="BO76" i="8"/>
  <c r="AH77" i="18" s="1"/>
  <c r="BM77" i="8"/>
  <c r="BN77" i="8" s="1"/>
  <c r="Y78" i="18"/>
  <c r="AN77" i="8"/>
  <c r="T78" i="18" s="1"/>
  <c r="AG77" i="8"/>
  <c r="M78" i="18" s="1"/>
  <c r="AV77" i="8"/>
  <c r="Z78" i="18" s="1"/>
  <c r="H77" i="27"/>
  <c r="H78" i="18"/>
  <c r="BS74" i="8"/>
  <c r="BT74" i="8" s="1"/>
  <c r="V75" i="18"/>
  <c r="AS76" i="8"/>
  <c r="X77" i="18" s="1"/>
  <c r="AD76" i="8"/>
  <c r="K77" i="18" s="1"/>
  <c r="AL76" i="8"/>
  <c r="R77" i="18" s="1"/>
  <c r="F76" i="27"/>
  <c r="F77" i="18"/>
  <c r="R77" i="8"/>
  <c r="BP74" i="8"/>
  <c r="BQ74" i="8" s="1"/>
  <c r="AC75" i="18"/>
  <c r="AZ74" i="8"/>
  <c r="BA74" i="8" s="1"/>
  <c r="O75" i="18"/>
  <c r="BJ74" i="8"/>
  <c r="BK74" i="8" s="1"/>
  <c r="AB75" i="18"/>
  <c r="AP75" i="8"/>
  <c r="Q76" i="18"/>
  <c r="BF74" i="8"/>
  <c r="BG74" i="8" s="1"/>
  <c r="P75" i="18"/>
  <c r="D75" i="27"/>
  <c r="AK76" i="8"/>
  <c r="AC76" i="8"/>
  <c r="AR76" i="8"/>
  <c r="E77" i="18"/>
  <c r="E76" i="27"/>
  <c r="BC77" i="8"/>
  <c r="BD77" i="8" s="1"/>
  <c r="L78" i="18"/>
  <c r="AT75" i="8"/>
  <c r="W76" i="18"/>
  <c r="AX75" i="8"/>
  <c r="G77" i="8"/>
  <c r="CV78" i="8"/>
  <c r="AU78" i="8"/>
  <c r="AF78" i="8"/>
  <c r="O79" i="8"/>
  <c r="I80" i="8" s="1"/>
  <c r="J80" i="8" s="1"/>
  <c r="AM78" i="8"/>
  <c r="S79" i="18" s="1"/>
  <c r="G78" i="27"/>
  <c r="G79" i="18"/>
  <c r="AI75" i="8"/>
  <c r="AE75" i="8"/>
  <c r="J76" i="18"/>
  <c r="N79" i="25"/>
  <c r="M79" i="25"/>
  <c r="AI79" i="25" s="1"/>
  <c r="O79" i="25"/>
  <c r="P78" i="25"/>
  <c r="Q78" i="25"/>
  <c r="DA77" i="8"/>
  <c r="V77" i="8"/>
  <c r="D79" i="8"/>
  <c r="AL77" i="25"/>
  <c r="AL79" i="25"/>
  <c r="E79" i="8"/>
  <c r="AL78" i="25"/>
  <c r="C79" i="8"/>
  <c r="AM77" i="25" l="1"/>
  <c r="CR70" i="8"/>
  <c r="AM71" i="18"/>
  <c r="CL71" i="8"/>
  <c r="CM71" i="8"/>
  <c r="CY78" i="8"/>
  <c r="CZ78" i="8"/>
  <c r="CW78" i="8"/>
  <c r="CX79" i="8" s="1"/>
  <c r="AP80" i="18" s="1"/>
  <c r="CN78" i="8"/>
  <c r="CQ78" i="8"/>
  <c r="CO70" i="8"/>
  <c r="CP70" i="8" s="1"/>
  <c r="AN71" i="18" s="1"/>
  <c r="CK71" i="8"/>
  <c r="CJ72" i="8"/>
  <c r="AL73" i="18" s="1"/>
  <c r="CI79" i="8"/>
  <c r="AK80" i="18" s="1"/>
  <c r="AM79" i="25"/>
  <c r="AM78" i="25"/>
  <c r="M79" i="8"/>
  <c r="L79" i="8" s="1"/>
  <c r="K80" i="8" s="1"/>
  <c r="N80" i="8" s="1"/>
  <c r="F79" i="8"/>
  <c r="H79" i="8" s="1"/>
  <c r="CU79" i="8" s="1"/>
  <c r="P79" i="8"/>
  <c r="Q79" i="8" s="1"/>
  <c r="S79" i="8"/>
  <c r="T79" i="8" s="1"/>
  <c r="U79" i="8"/>
  <c r="V79" i="8" s="1"/>
  <c r="C80" i="18"/>
  <c r="CH79" i="8"/>
  <c r="D80" i="18"/>
  <c r="BH74" i="8"/>
  <c r="AF75" i="18" s="1"/>
  <c r="BB74" i="8"/>
  <c r="AD75" i="18" s="1"/>
  <c r="BE77" i="8"/>
  <c r="AE78" i="18" s="1"/>
  <c r="BU74" i="8"/>
  <c r="AJ75" i="18" s="1"/>
  <c r="C74" i="27"/>
  <c r="BR74" i="8"/>
  <c r="AI75" i="18" s="1"/>
  <c r="BL74" i="8"/>
  <c r="AG75" i="18" s="1"/>
  <c r="AU79" i="8"/>
  <c r="AF79" i="8"/>
  <c r="O80" i="8"/>
  <c r="I81" i="8" s="1"/>
  <c r="J81" i="8" s="1"/>
  <c r="AM79" i="8"/>
  <c r="S80" i="18" s="1"/>
  <c r="G80" i="18"/>
  <c r="G79" i="27"/>
  <c r="BM78" i="8"/>
  <c r="BN78" i="8" s="1"/>
  <c r="Y79" i="18"/>
  <c r="AP76" i="8"/>
  <c r="Q77" i="18"/>
  <c r="BO77" i="8"/>
  <c r="AH78" i="18" s="1"/>
  <c r="DA78" i="8"/>
  <c r="BF75" i="8"/>
  <c r="BG75" i="8" s="1"/>
  <c r="P76" i="18"/>
  <c r="BJ75" i="8"/>
  <c r="BK75" i="8" s="1"/>
  <c r="AB76" i="18"/>
  <c r="AK77" i="8"/>
  <c r="AC77" i="8"/>
  <c r="AR77" i="8"/>
  <c r="E77" i="27"/>
  <c r="E78" i="18"/>
  <c r="G78" i="8"/>
  <c r="CV79" i="8"/>
  <c r="AV78" i="8"/>
  <c r="Z79" i="18" s="1"/>
  <c r="AN78" i="8"/>
  <c r="T79" i="18" s="1"/>
  <c r="AG78" i="8"/>
  <c r="M79" i="18" s="1"/>
  <c r="H79" i="18"/>
  <c r="H78" i="27"/>
  <c r="D76" i="27"/>
  <c r="AZ75" i="8"/>
  <c r="BA75" i="8" s="1"/>
  <c r="O76" i="18"/>
  <c r="AD77" i="8"/>
  <c r="K78" i="18" s="1"/>
  <c r="AS77" i="8"/>
  <c r="X78" i="18" s="1"/>
  <c r="AL77" i="8"/>
  <c r="R78" i="18" s="1"/>
  <c r="F77" i="27"/>
  <c r="F78" i="18"/>
  <c r="M80" i="25"/>
  <c r="AI80" i="25" s="1"/>
  <c r="N80" i="25"/>
  <c r="O80" i="25"/>
  <c r="P79" i="25"/>
  <c r="Q79" i="25"/>
  <c r="BC78" i="8"/>
  <c r="BD78" i="8" s="1"/>
  <c r="L79" i="18"/>
  <c r="R79" i="25"/>
  <c r="AT76" i="8"/>
  <c r="W77" i="18"/>
  <c r="AX76" i="8"/>
  <c r="R78" i="8"/>
  <c r="BS75" i="8"/>
  <c r="BT75" i="8" s="1"/>
  <c r="V76" i="18"/>
  <c r="AW77" i="8"/>
  <c r="AA78" i="18" s="1"/>
  <c r="AO77" i="8"/>
  <c r="U78" i="18" s="1"/>
  <c r="AH77" i="8"/>
  <c r="N78" i="18" s="1"/>
  <c r="I77" i="27"/>
  <c r="I78" i="18"/>
  <c r="AH78" i="8"/>
  <c r="N79" i="18" s="1"/>
  <c r="I79" i="18"/>
  <c r="AW78" i="8"/>
  <c r="AA79" i="18" s="1"/>
  <c r="AO78" i="8"/>
  <c r="U79" i="18" s="1"/>
  <c r="I78" i="27"/>
  <c r="BP75" i="8"/>
  <c r="BQ75" i="8" s="1"/>
  <c r="AC76" i="18"/>
  <c r="AI76" i="8"/>
  <c r="AE76" i="8"/>
  <c r="J77" i="18"/>
  <c r="C80" i="8"/>
  <c r="D80" i="8"/>
  <c r="E80" i="8"/>
  <c r="AJ78" i="25"/>
  <c r="AJ80" i="25"/>
  <c r="AJ79" i="25"/>
  <c r="CR71" i="8" l="1"/>
  <c r="AM72" i="18"/>
  <c r="CL72" i="8"/>
  <c r="CM72" i="8"/>
  <c r="CY79" i="8"/>
  <c r="CZ79" i="8"/>
  <c r="CW79" i="8"/>
  <c r="CX80" i="8" s="1"/>
  <c r="AP81" i="18" s="1"/>
  <c r="AK78" i="25"/>
  <c r="CN79" i="8"/>
  <c r="CQ79" i="8"/>
  <c r="CO71" i="8"/>
  <c r="CP71" i="8" s="1"/>
  <c r="AN72" i="18" s="1"/>
  <c r="CK72" i="8"/>
  <c r="CJ73" i="8"/>
  <c r="AL74" i="18" s="1"/>
  <c r="CI80" i="8"/>
  <c r="AK81" i="18" s="1"/>
  <c r="AK79" i="25"/>
  <c r="AK80" i="25"/>
  <c r="R80" i="25"/>
  <c r="AX77" i="8"/>
  <c r="AC78" i="18" s="1"/>
  <c r="M80" i="8"/>
  <c r="L80" i="8" s="1"/>
  <c r="K81" i="8" s="1"/>
  <c r="N81" i="8" s="1"/>
  <c r="F80" i="8"/>
  <c r="H80" i="8" s="1"/>
  <c r="CU80" i="8" s="1"/>
  <c r="P80" i="8"/>
  <c r="Q80" i="8" s="1"/>
  <c r="S80" i="8"/>
  <c r="T80" i="8" s="1"/>
  <c r="U80" i="8"/>
  <c r="C81" i="18"/>
  <c r="D81" i="18"/>
  <c r="CH80" i="8"/>
  <c r="BB75" i="8"/>
  <c r="AD76" i="18" s="1"/>
  <c r="BE78" i="8"/>
  <c r="AE79" i="18" s="1"/>
  <c r="AU80" i="8"/>
  <c r="AF80" i="8"/>
  <c r="O81" i="8"/>
  <c r="I82" i="8" s="1"/>
  <c r="J82" i="8" s="1"/>
  <c r="AM80" i="8"/>
  <c r="S81" i="18" s="1"/>
  <c r="G80" i="27"/>
  <c r="G81" i="18"/>
  <c r="BL75" i="8"/>
  <c r="AG76" i="18" s="1"/>
  <c r="BU75" i="8"/>
  <c r="AJ76" i="18" s="1"/>
  <c r="C75" i="27"/>
  <c r="BR75" i="8"/>
  <c r="AI76" i="18" s="1"/>
  <c r="AI77" i="8"/>
  <c r="AE77" i="8"/>
  <c r="J78" i="18"/>
  <c r="DA79" i="8"/>
  <c r="AG79" i="8"/>
  <c r="M80" i="18" s="1"/>
  <c r="AV79" i="8"/>
  <c r="Z80" i="18" s="1"/>
  <c r="AN79" i="8"/>
  <c r="T80" i="18" s="1"/>
  <c r="H79" i="27"/>
  <c r="H80" i="18"/>
  <c r="AP77" i="8"/>
  <c r="Q78" i="18"/>
  <c r="BF76" i="8"/>
  <c r="BG76" i="8" s="1"/>
  <c r="P77" i="18"/>
  <c r="AD78" i="8"/>
  <c r="K79" i="18" s="1"/>
  <c r="AS78" i="8"/>
  <c r="X79" i="18" s="1"/>
  <c r="AL78" i="8"/>
  <c r="R79" i="18" s="1"/>
  <c r="F78" i="27"/>
  <c r="F79" i="18"/>
  <c r="BO78" i="8"/>
  <c r="AH79" i="18" s="1"/>
  <c r="AK78" i="8"/>
  <c r="AC78" i="8"/>
  <c r="AR78" i="8"/>
  <c r="E78" i="27"/>
  <c r="E79" i="18"/>
  <c r="BH75" i="8"/>
  <c r="AF76" i="18" s="1"/>
  <c r="AH79" i="8"/>
  <c r="N80" i="18" s="1"/>
  <c r="AW79" i="8"/>
  <c r="AA80" i="18" s="1"/>
  <c r="AO79" i="8"/>
  <c r="U80" i="18" s="1"/>
  <c r="I80" i="18"/>
  <c r="I79" i="27"/>
  <c r="G79" i="8"/>
  <c r="CV80" i="8"/>
  <c r="BS76" i="8"/>
  <c r="BT76" i="8" s="1"/>
  <c r="V77" i="18"/>
  <c r="BC79" i="8"/>
  <c r="BD79" i="8" s="1"/>
  <c r="L80" i="18"/>
  <c r="R79" i="8"/>
  <c r="BP76" i="8"/>
  <c r="BQ76" i="8" s="1"/>
  <c r="AC77" i="18"/>
  <c r="D77" i="27"/>
  <c r="BM79" i="8"/>
  <c r="BN79" i="8" s="1"/>
  <c r="Y80" i="18"/>
  <c r="AZ76" i="8"/>
  <c r="BA76" i="8" s="1"/>
  <c r="O77" i="18"/>
  <c r="M81" i="25"/>
  <c r="AI81" i="25" s="1"/>
  <c r="N81" i="25"/>
  <c r="O81" i="25"/>
  <c r="P80" i="25"/>
  <c r="Q80" i="25"/>
  <c r="BJ76" i="8"/>
  <c r="BK76" i="8" s="1"/>
  <c r="AB77" i="18"/>
  <c r="AT77" i="8"/>
  <c r="W78" i="18"/>
  <c r="E81" i="8"/>
  <c r="AJ81" i="25"/>
  <c r="D81" i="8"/>
  <c r="AL80" i="25"/>
  <c r="C81" i="8"/>
  <c r="CR72" i="8" l="1"/>
  <c r="AM73" i="18"/>
  <c r="CL73" i="8"/>
  <c r="CM73" i="8"/>
  <c r="CY80" i="8"/>
  <c r="CZ80" i="8"/>
  <c r="CW80" i="8"/>
  <c r="CX81" i="8" s="1"/>
  <c r="AP82" i="18" s="1"/>
  <c r="CN80" i="8"/>
  <c r="CQ80" i="8"/>
  <c r="CO72" i="8"/>
  <c r="CP72" i="8" s="1"/>
  <c r="AN73" i="18" s="1"/>
  <c r="CK73" i="8"/>
  <c r="CJ74" i="8"/>
  <c r="AL75" i="18" s="1"/>
  <c r="CI81" i="8"/>
  <c r="AK82" i="18" s="1"/>
  <c r="AM80" i="25"/>
  <c r="AK81" i="25"/>
  <c r="M81" i="8"/>
  <c r="L81" i="8" s="1"/>
  <c r="K82" i="8" s="1"/>
  <c r="N82" i="8" s="1"/>
  <c r="F81" i="8"/>
  <c r="H81" i="8" s="1"/>
  <c r="CU81" i="8" s="1"/>
  <c r="P81" i="8"/>
  <c r="Q81" i="8" s="1"/>
  <c r="S81" i="8"/>
  <c r="T81" i="8" s="1"/>
  <c r="U81" i="8"/>
  <c r="V81" i="8" s="1"/>
  <c r="BP77" i="8"/>
  <c r="BQ77" i="8" s="1"/>
  <c r="D78" i="27"/>
  <c r="AX78" i="8"/>
  <c r="BP78" i="8" s="1"/>
  <c r="D82" i="18"/>
  <c r="CH81" i="8"/>
  <c r="C82" i="18"/>
  <c r="BR76" i="8"/>
  <c r="AI77" i="18" s="1"/>
  <c r="BB76" i="8"/>
  <c r="AD77" i="18" s="1"/>
  <c r="BE79" i="8"/>
  <c r="AE80" i="18" s="1"/>
  <c r="BL76" i="8"/>
  <c r="AG77" i="18" s="1"/>
  <c r="BH76" i="8"/>
  <c r="AF77" i="18" s="1"/>
  <c r="BO79" i="8"/>
  <c r="AH80" i="18" s="1"/>
  <c r="AP78" i="8"/>
  <c r="Q79" i="18"/>
  <c r="AK79" i="8"/>
  <c r="AC79" i="8"/>
  <c r="AR79" i="8"/>
  <c r="E79" i="27"/>
  <c r="E80" i="18"/>
  <c r="N82" i="25"/>
  <c r="M82" i="25"/>
  <c r="AI82" i="25" s="1"/>
  <c r="O82" i="25"/>
  <c r="P81" i="25"/>
  <c r="Q81" i="25"/>
  <c r="R81" i="25"/>
  <c r="AL79" i="8"/>
  <c r="R80" i="18" s="1"/>
  <c r="AD79" i="8"/>
  <c r="K80" i="18" s="1"/>
  <c r="AS79" i="8"/>
  <c r="X80" i="18" s="1"/>
  <c r="F79" i="27"/>
  <c r="F80" i="18"/>
  <c r="G80" i="8"/>
  <c r="CV81" i="8"/>
  <c r="BC80" i="8"/>
  <c r="BD80" i="8" s="1"/>
  <c r="L81" i="18"/>
  <c r="AV80" i="8"/>
  <c r="Z81" i="18" s="1"/>
  <c r="AG80" i="8"/>
  <c r="M81" i="18" s="1"/>
  <c r="AN80" i="8"/>
  <c r="T81" i="18" s="1"/>
  <c r="H81" i="18"/>
  <c r="H80" i="27"/>
  <c r="R80" i="8"/>
  <c r="DA80" i="8"/>
  <c r="AU81" i="8"/>
  <c r="AF81" i="8"/>
  <c r="O82" i="8"/>
  <c r="I83" i="8" s="1"/>
  <c r="J83" i="8" s="1"/>
  <c r="AM81" i="8"/>
  <c r="S82" i="18" s="1"/>
  <c r="G82" i="18"/>
  <c r="G81" i="27"/>
  <c r="V80" i="8"/>
  <c r="BS77" i="8"/>
  <c r="BT77" i="8" s="1"/>
  <c r="V78" i="18"/>
  <c r="BU76" i="8"/>
  <c r="AJ77" i="18" s="1"/>
  <c r="C76" i="27"/>
  <c r="BM80" i="8"/>
  <c r="BN80" i="8" s="1"/>
  <c r="Y81" i="18"/>
  <c r="AZ77" i="8"/>
  <c r="BA77" i="8" s="1"/>
  <c r="O78" i="18"/>
  <c r="AT78" i="8"/>
  <c r="W79" i="18"/>
  <c r="BF77" i="8"/>
  <c r="BG77" i="8" s="1"/>
  <c r="P78" i="18"/>
  <c r="BJ77" i="8"/>
  <c r="BK77" i="8" s="1"/>
  <c r="AB78" i="18"/>
  <c r="AI78" i="8"/>
  <c r="AE78" i="8"/>
  <c r="J79" i="18"/>
  <c r="AL81" i="25"/>
  <c r="C82" i="8"/>
  <c r="E82" i="8"/>
  <c r="D82" i="8"/>
  <c r="AL82" i="25"/>
  <c r="CR73" i="8" l="1"/>
  <c r="AM74" i="18"/>
  <c r="CL74" i="8"/>
  <c r="CM74" i="8"/>
  <c r="CY81" i="8"/>
  <c r="CZ81" i="8"/>
  <c r="CW81" i="8"/>
  <c r="CX82" i="8" s="1"/>
  <c r="AP83" i="18" s="1"/>
  <c r="CN81" i="8"/>
  <c r="CQ81" i="8"/>
  <c r="CO73" i="8"/>
  <c r="CP73" i="8" s="1"/>
  <c r="AN74" i="18" s="1"/>
  <c r="CK74" i="8"/>
  <c r="CJ75" i="8"/>
  <c r="AL76" i="18" s="1"/>
  <c r="CI82" i="8"/>
  <c r="AK83" i="18" s="1"/>
  <c r="AM81" i="25"/>
  <c r="AM82" i="25"/>
  <c r="AC79" i="18"/>
  <c r="R82" i="25"/>
  <c r="D79" i="27"/>
  <c r="M82" i="8"/>
  <c r="L82" i="8" s="1"/>
  <c r="K83" i="8" s="1"/>
  <c r="N83" i="8" s="1"/>
  <c r="F82" i="8"/>
  <c r="H82" i="8" s="1"/>
  <c r="CU82" i="8" s="1"/>
  <c r="P82" i="8"/>
  <c r="Q82" i="8" s="1"/>
  <c r="S82" i="8"/>
  <c r="T82" i="8" s="1"/>
  <c r="U82" i="8"/>
  <c r="C83" i="18"/>
  <c r="CH82" i="8"/>
  <c r="D83" i="18"/>
  <c r="BL77" i="8"/>
  <c r="AG78" i="18" s="1"/>
  <c r="BB77" i="8"/>
  <c r="AD78" i="18" s="1"/>
  <c r="BO80" i="8"/>
  <c r="AH81" i="18" s="1"/>
  <c r="BE80" i="8"/>
  <c r="AE81" i="18" s="1"/>
  <c r="BH77" i="8"/>
  <c r="AF78" i="18" s="1"/>
  <c r="AT79" i="8"/>
  <c r="W80" i="18"/>
  <c r="AX79" i="8"/>
  <c r="BQ78" i="8"/>
  <c r="BR77" i="8"/>
  <c r="AI78" i="18" s="1"/>
  <c r="BC81" i="8"/>
  <c r="BD81" i="8" s="1"/>
  <c r="L82" i="18"/>
  <c r="G81" i="8"/>
  <c r="CV82" i="8"/>
  <c r="AI79" i="8"/>
  <c r="AE79" i="8"/>
  <c r="J80" i="18"/>
  <c r="R81" i="8"/>
  <c r="AU82" i="8"/>
  <c r="AF82" i="8"/>
  <c r="O83" i="8"/>
  <c r="I84" i="8" s="1"/>
  <c r="J84" i="8" s="1"/>
  <c r="AM82" i="8"/>
  <c r="S83" i="18" s="1"/>
  <c r="G82" i="27"/>
  <c r="G83" i="18"/>
  <c r="AK80" i="8"/>
  <c r="AC80" i="8"/>
  <c r="AR80" i="8"/>
  <c r="E81" i="18"/>
  <c r="E80" i="27"/>
  <c r="AP79" i="8"/>
  <c r="Q80" i="18"/>
  <c r="AW80" i="8"/>
  <c r="AA81" i="18" s="1"/>
  <c r="AH80" i="8"/>
  <c r="N81" i="18" s="1"/>
  <c r="I80" i="27"/>
  <c r="AO80" i="8"/>
  <c r="U81" i="18" s="1"/>
  <c r="I81" i="18"/>
  <c r="BM81" i="8"/>
  <c r="BN81" i="8" s="1"/>
  <c r="Y82" i="18"/>
  <c r="BU77" i="8"/>
  <c r="AJ78" i="18" s="1"/>
  <c r="C77" i="27"/>
  <c r="AO81" i="8"/>
  <c r="U82" i="18" s="1"/>
  <c r="AW81" i="8"/>
  <c r="AA82" i="18" s="1"/>
  <c r="AH81" i="8"/>
  <c r="N82" i="18" s="1"/>
  <c r="I81" i="27"/>
  <c r="I82" i="18"/>
  <c r="BS78" i="8"/>
  <c r="BT78" i="8" s="1"/>
  <c r="V79" i="18"/>
  <c r="AZ78" i="8"/>
  <c r="BA78" i="8" s="1"/>
  <c r="O79" i="18"/>
  <c r="BF78" i="8"/>
  <c r="BG78" i="8" s="1"/>
  <c r="P79" i="18"/>
  <c r="BJ78" i="8"/>
  <c r="BK78" i="8" s="1"/>
  <c r="AB79" i="18"/>
  <c r="DA81" i="8"/>
  <c r="AN81" i="8"/>
  <c r="T82" i="18" s="1"/>
  <c r="AV81" i="8"/>
  <c r="Z82" i="18" s="1"/>
  <c r="AG81" i="8"/>
  <c r="M82" i="18" s="1"/>
  <c r="H82" i="18"/>
  <c r="H81" i="27"/>
  <c r="N83" i="25"/>
  <c r="M83" i="25"/>
  <c r="AI83" i="25" s="1"/>
  <c r="O83" i="25"/>
  <c r="P82" i="25"/>
  <c r="Q82" i="25"/>
  <c r="AS80" i="8"/>
  <c r="X81" i="18" s="1"/>
  <c r="AL80" i="8"/>
  <c r="R81" i="18" s="1"/>
  <c r="AD80" i="8"/>
  <c r="K81" i="18" s="1"/>
  <c r="F80" i="27"/>
  <c r="F81" i="18"/>
  <c r="D83" i="8"/>
  <c r="E83" i="8"/>
  <c r="C83" i="8"/>
  <c r="AJ82" i="25"/>
  <c r="AJ83" i="25"/>
  <c r="CR74" i="8" l="1"/>
  <c r="AM75" i="18"/>
  <c r="CL75" i="8"/>
  <c r="CM75" i="8"/>
  <c r="CY82" i="8"/>
  <c r="CZ82" i="8"/>
  <c r="CW82" i="8"/>
  <c r="CX83" i="8" s="1"/>
  <c r="AP84" i="18" s="1"/>
  <c r="CN82" i="8"/>
  <c r="CQ82" i="8"/>
  <c r="CO74" i="8"/>
  <c r="CP74" i="8" s="1"/>
  <c r="AN75" i="18" s="1"/>
  <c r="CK75" i="8"/>
  <c r="CJ76" i="8"/>
  <c r="AL77" i="18" s="1"/>
  <c r="CI83" i="8"/>
  <c r="AK84" i="18" s="1"/>
  <c r="AK82" i="25"/>
  <c r="AK83" i="25"/>
  <c r="R83" i="25"/>
  <c r="M83" i="8"/>
  <c r="L83" i="8" s="1"/>
  <c r="K84" i="8" s="1"/>
  <c r="N84" i="8" s="1"/>
  <c r="F83" i="8"/>
  <c r="H83" i="8" s="1"/>
  <c r="CU83" i="8" s="1"/>
  <c r="P83" i="8"/>
  <c r="Q83" i="8" s="1"/>
  <c r="S83" i="8"/>
  <c r="T83" i="8" s="1"/>
  <c r="U83" i="8"/>
  <c r="V83" i="8" s="1"/>
  <c r="D80" i="27"/>
  <c r="C84" i="18"/>
  <c r="D84" i="18"/>
  <c r="CH83" i="8"/>
  <c r="BL78" i="8"/>
  <c r="AG79" i="18" s="1"/>
  <c r="BH78" i="8"/>
  <c r="AF79" i="18" s="1"/>
  <c r="BO81" i="8"/>
  <c r="AH82" i="18" s="1"/>
  <c r="BB78" i="8"/>
  <c r="AD79" i="18" s="1"/>
  <c r="BE81" i="8"/>
  <c r="AE82" i="18" s="1"/>
  <c r="AP80" i="8"/>
  <c r="Q81" i="18"/>
  <c r="AD81" i="8"/>
  <c r="K82" i="18" s="1"/>
  <c r="AL81" i="8"/>
  <c r="R82" i="18" s="1"/>
  <c r="AS81" i="8"/>
  <c r="X82" i="18" s="1"/>
  <c r="F81" i="27"/>
  <c r="F82" i="18"/>
  <c r="BU78" i="8"/>
  <c r="AJ79" i="18" s="1"/>
  <c r="C78" i="27"/>
  <c r="R82" i="8"/>
  <c r="BS79" i="8"/>
  <c r="BT79" i="8" s="1"/>
  <c r="V80" i="18"/>
  <c r="AZ79" i="8"/>
  <c r="BA79" i="8" s="1"/>
  <c r="O80" i="18"/>
  <c r="BR78" i="8"/>
  <c r="AI79" i="18" s="1"/>
  <c r="V82" i="8"/>
  <c r="BF79" i="8"/>
  <c r="BG79" i="8" s="1"/>
  <c r="P80" i="18"/>
  <c r="BP79" i="8"/>
  <c r="BQ79" i="8" s="1"/>
  <c r="AC80" i="18"/>
  <c r="BC82" i="8"/>
  <c r="BD82" i="8" s="1"/>
  <c r="L83" i="18"/>
  <c r="N84" i="25"/>
  <c r="M84" i="25"/>
  <c r="O84" i="25"/>
  <c r="P83" i="25"/>
  <c r="Q83" i="25"/>
  <c r="DA82" i="8"/>
  <c r="AT80" i="8"/>
  <c r="W81" i="18"/>
  <c r="AU83" i="8"/>
  <c r="AF83" i="8"/>
  <c r="O84" i="8"/>
  <c r="I85" i="8" s="1"/>
  <c r="J85" i="8" s="1"/>
  <c r="AM83" i="8"/>
  <c r="S84" i="18" s="1"/>
  <c r="G83" i="27"/>
  <c r="G84" i="18"/>
  <c r="G82" i="8"/>
  <c r="CV83" i="8"/>
  <c r="BJ79" i="8"/>
  <c r="BK79" i="8" s="1"/>
  <c r="AB80" i="18"/>
  <c r="AN82" i="8"/>
  <c r="T83" i="18" s="1"/>
  <c r="AG82" i="8"/>
  <c r="M83" i="18" s="1"/>
  <c r="AV82" i="8"/>
  <c r="Z83" i="18" s="1"/>
  <c r="H83" i="18"/>
  <c r="H82" i="27"/>
  <c r="AX80" i="8"/>
  <c r="AI80" i="8"/>
  <c r="AE80" i="8"/>
  <c r="J81" i="18"/>
  <c r="BM82" i="8"/>
  <c r="BN82" i="8" s="1"/>
  <c r="Y83" i="18"/>
  <c r="AK81" i="8"/>
  <c r="AC81" i="8"/>
  <c r="AR81" i="8"/>
  <c r="E82" i="18"/>
  <c r="E81" i="27"/>
  <c r="D84" i="8"/>
  <c r="E84" i="8"/>
  <c r="C84" i="8"/>
  <c r="AL83" i="25"/>
  <c r="CR75" i="8" l="1"/>
  <c r="AM76" i="18"/>
  <c r="CL76" i="8"/>
  <c r="CM76" i="8"/>
  <c r="CZ83" i="8"/>
  <c r="CY83" i="8"/>
  <c r="CW83" i="8"/>
  <c r="CX84" i="8" s="1"/>
  <c r="AP85" i="18" s="1"/>
  <c r="CN83" i="8"/>
  <c r="CQ83" i="8"/>
  <c r="CO75" i="8"/>
  <c r="CP75" i="8" s="1"/>
  <c r="AN76" i="18" s="1"/>
  <c r="AM83" i="25"/>
  <c r="CK76" i="8"/>
  <c r="CJ77" i="8"/>
  <c r="AL78" i="18" s="1"/>
  <c r="CI84" i="8"/>
  <c r="AK85" i="18" s="1"/>
  <c r="M84" i="8"/>
  <c r="L84" i="8" s="1"/>
  <c r="K85" i="8" s="1"/>
  <c r="N85" i="8" s="1"/>
  <c r="F84" i="8"/>
  <c r="P84" i="8"/>
  <c r="Q84" i="8" s="1"/>
  <c r="S84" i="8"/>
  <c r="T84" i="8" s="1"/>
  <c r="U84" i="8"/>
  <c r="V84" i="8" s="1"/>
  <c r="R84" i="25"/>
  <c r="AI84" i="25"/>
  <c r="D81" i="27"/>
  <c r="D85" i="18"/>
  <c r="CH84" i="8"/>
  <c r="C85" i="18"/>
  <c r="BB79" i="8"/>
  <c r="AD80" i="18" s="1"/>
  <c r="BL79" i="8"/>
  <c r="AG80" i="18" s="1"/>
  <c r="BO82" i="8"/>
  <c r="AH83" i="18" s="1"/>
  <c r="BE82" i="8"/>
  <c r="AE83" i="18" s="1"/>
  <c r="BH79" i="8"/>
  <c r="AF80" i="18" s="1"/>
  <c r="AH82" i="8"/>
  <c r="N83" i="18" s="1"/>
  <c r="AO82" i="8"/>
  <c r="U83" i="18" s="1"/>
  <c r="AW82" i="8"/>
  <c r="I83" i="18"/>
  <c r="I82" i="27"/>
  <c r="AD82" i="8"/>
  <c r="K83" i="18" s="1"/>
  <c r="AS82" i="8"/>
  <c r="X83" i="18" s="1"/>
  <c r="AL82" i="8"/>
  <c r="R83" i="18" s="1"/>
  <c r="F82" i="27"/>
  <c r="F83" i="18"/>
  <c r="AO83" i="8"/>
  <c r="U84" i="18" s="1"/>
  <c r="AH83" i="8"/>
  <c r="N84" i="18" s="1"/>
  <c r="AW83" i="8"/>
  <c r="AA84" i="18" s="1"/>
  <c r="I84" i="18"/>
  <c r="I83" i="27"/>
  <c r="R83" i="8"/>
  <c r="AZ80" i="8"/>
  <c r="BA80" i="8" s="1"/>
  <c r="O81" i="18"/>
  <c r="BF80" i="8"/>
  <c r="BG80" i="8" s="1"/>
  <c r="P81" i="18"/>
  <c r="BP80" i="8"/>
  <c r="BQ80" i="8" s="1"/>
  <c r="AC81" i="18"/>
  <c r="BR79" i="8"/>
  <c r="AI80" i="18" s="1"/>
  <c r="BS80" i="8"/>
  <c r="BT80" i="8" s="1"/>
  <c r="V81" i="18"/>
  <c r="AP81" i="8"/>
  <c r="Q82" i="18"/>
  <c r="AU84" i="8"/>
  <c r="AF84" i="8"/>
  <c r="O85" i="8"/>
  <c r="I86" i="8" s="1"/>
  <c r="J86" i="8" s="1"/>
  <c r="AM84" i="8"/>
  <c r="S85" i="18" s="1"/>
  <c r="G85" i="18"/>
  <c r="G84" i="27"/>
  <c r="BU79" i="8"/>
  <c r="AJ80" i="18" s="1"/>
  <c r="C79" i="27"/>
  <c r="AK82" i="8"/>
  <c r="AC82" i="8"/>
  <c r="AR82" i="8"/>
  <c r="E82" i="27"/>
  <c r="E83" i="18"/>
  <c r="BM83" i="8"/>
  <c r="BN83" i="8" s="1"/>
  <c r="Y84" i="18"/>
  <c r="AG83" i="8"/>
  <c r="M84" i="18" s="1"/>
  <c r="AN83" i="8"/>
  <c r="T84" i="18" s="1"/>
  <c r="AV83" i="8"/>
  <c r="Z84" i="18" s="1"/>
  <c r="H84" i="18"/>
  <c r="H83" i="27"/>
  <c r="BC83" i="8"/>
  <c r="BD83" i="8" s="1"/>
  <c r="L84" i="18"/>
  <c r="H84" i="8"/>
  <c r="CU84" i="8" s="1"/>
  <c r="G83" i="8"/>
  <c r="CV84" i="8"/>
  <c r="N85" i="25"/>
  <c r="M85" i="25"/>
  <c r="AI85" i="25" s="1"/>
  <c r="O85" i="25"/>
  <c r="P84" i="25"/>
  <c r="Q84" i="25"/>
  <c r="DA83" i="8"/>
  <c r="AT81" i="8"/>
  <c r="W82" i="18"/>
  <c r="AX81" i="8"/>
  <c r="AI81" i="8"/>
  <c r="AE81" i="8"/>
  <c r="J82" i="18"/>
  <c r="BJ80" i="8"/>
  <c r="BK80" i="8" s="1"/>
  <c r="AB81" i="18"/>
  <c r="AL84" i="25"/>
  <c r="C85" i="8"/>
  <c r="D85" i="8"/>
  <c r="E85" i="8"/>
  <c r="AL85" i="25"/>
  <c r="CR76" i="8" l="1"/>
  <c r="AM77" i="18"/>
  <c r="CL77" i="8"/>
  <c r="CM77" i="8"/>
  <c r="CZ84" i="8"/>
  <c r="CY84" i="8"/>
  <c r="CW84" i="8"/>
  <c r="CX85" i="8" s="1"/>
  <c r="AP86" i="18" s="1"/>
  <c r="CN84" i="8"/>
  <c r="CQ84" i="8"/>
  <c r="CO76" i="8"/>
  <c r="CP76" i="8" s="1"/>
  <c r="AN77" i="18" s="1"/>
  <c r="CK77" i="8"/>
  <c r="CJ78" i="8"/>
  <c r="AL79" i="18" s="1"/>
  <c r="CI85" i="8"/>
  <c r="AK86" i="18" s="1"/>
  <c r="AM85" i="25"/>
  <c r="AM84" i="25"/>
  <c r="S85" i="8"/>
  <c r="T85" i="8" s="1"/>
  <c r="M85" i="8"/>
  <c r="L85" i="8" s="1"/>
  <c r="K86" i="8" s="1"/>
  <c r="N86" i="8" s="1"/>
  <c r="F85" i="8"/>
  <c r="H85" i="8" s="1"/>
  <c r="CU85" i="8" s="1"/>
  <c r="U85" i="8"/>
  <c r="V85" i="8" s="1"/>
  <c r="AH85" i="8" s="1"/>
  <c r="N86" i="18" s="1"/>
  <c r="P85" i="8"/>
  <c r="Q85" i="8" s="1"/>
  <c r="AH84" i="8"/>
  <c r="N85" i="18" s="1"/>
  <c r="AW84" i="8"/>
  <c r="AA85" i="18" s="1"/>
  <c r="I84" i="27"/>
  <c r="I85" i="18"/>
  <c r="AO84" i="8"/>
  <c r="U85" i="18" s="1"/>
  <c r="D82" i="27"/>
  <c r="C86" i="18"/>
  <c r="CH85" i="8"/>
  <c r="D86" i="18"/>
  <c r="BB80" i="8"/>
  <c r="AD81" i="18" s="1"/>
  <c r="BO83" i="8"/>
  <c r="AH84" i="18" s="1"/>
  <c r="BR80" i="8"/>
  <c r="AI81" i="18" s="1"/>
  <c r="BE83" i="8"/>
  <c r="AE84" i="18" s="1"/>
  <c r="BH80" i="8"/>
  <c r="AF81" i="18" s="1"/>
  <c r="BL80" i="8"/>
  <c r="AG81" i="18" s="1"/>
  <c r="BM84" i="8"/>
  <c r="BN84" i="8" s="1"/>
  <c r="Y85" i="18"/>
  <c r="BU80" i="8"/>
  <c r="AJ81" i="18" s="1"/>
  <c r="C80" i="27"/>
  <c r="AA83" i="18"/>
  <c r="AX82" i="8"/>
  <c r="BS81" i="8"/>
  <c r="BT81" i="8" s="1"/>
  <c r="V82" i="18"/>
  <c r="BP81" i="8"/>
  <c r="BQ81" i="8" s="1"/>
  <c r="AC82" i="18"/>
  <c r="AL83" i="8"/>
  <c r="R84" i="18" s="1"/>
  <c r="AS83" i="8"/>
  <c r="X84" i="18" s="1"/>
  <c r="AD83" i="8"/>
  <c r="K84" i="18" s="1"/>
  <c r="F84" i="18"/>
  <c r="F83" i="27"/>
  <c r="BJ81" i="8"/>
  <c r="BK81" i="8" s="1"/>
  <c r="AB82" i="18"/>
  <c r="DA84" i="8"/>
  <c r="G84" i="8"/>
  <c r="CV85" i="8"/>
  <c r="AG84" i="8"/>
  <c r="M85" i="18" s="1"/>
  <c r="AN84" i="8"/>
  <c r="T85" i="18" s="1"/>
  <c r="AV84" i="8"/>
  <c r="Z85" i="18" s="1"/>
  <c r="H85" i="18"/>
  <c r="H84" i="27"/>
  <c r="AT82" i="8"/>
  <c r="W83" i="18"/>
  <c r="R84" i="8"/>
  <c r="AI82" i="8"/>
  <c r="AE82" i="8"/>
  <c r="J83" i="18"/>
  <c r="AZ81" i="8"/>
  <c r="BA81" i="8" s="1"/>
  <c r="O82" i="18"/>
  <c r="R85" i="25"/>
  <c r="AP82" i="8"/>
  <c r="Q83" i="18"/>
  <c r="BC84" i="8"/>
  <c r="BD84" i="8" s="1"/>
  <c r="L85" i="18"/>
  <c r="M86" i="25"/>
  <c r="N86" i="25"/>
  <c r="O86" i="25"/>
  <c r="P85" i="25"/>
  <c r="Q85" i="25"/>
  <c r="AK83" i="8"/>
  <c r="AC83" i="8"/>
  <c r="AR83" i="8"/>
  <c r="E84" i="18"/>
  <c r="E83" i="27"/>
  <c r="BF81" i="8"/>
  <c r="BG81" i="8" s="1"/>
  <c r="P82" i="18"/>
  <c r="AU85" i="8"/>
  <c r="AF85" i="8"/>
  <c r="O86" i="8"/>
  <c r="I87" i="8" s="1"/>
  <c r="J87" i="8" s="1"/>
  <c r="AM85" i="8"/>
  <c r="S86" i="18" s="1"/>
  <c r="G85" i="27"/>
  <c r="G86" i="18"/>
  <c r="C86" i="8"/>
  <c r="AJ84" i="25"/>
  <c r="AJ85" i="25"/>
  <c r="D86" i="8"/>
  <c r="E86" i="8"/>
  <c r="CR77" i="8" l="1"/>
  <c r="AM78" i="18"/>
  <c r="CL78" i="8"/>
  <c r="CM78" i="8"/>
  <c r="CY85" i="8"/>
  <c r="CZ85" i="8"/>
  <c r="CW85" i="8"/>
  <c r="CX86" i="8" s="1"/>
  <c r="AP87" i="18" s="1"/>
  <c r="CN85" i="8"/>
  <c r="CQ85" i="8"/>
  <c r="CO77" i="8"/>
  <c r="CP77" i="8" s="1"/>
  <c r="AN78" i="18" s="1"/>
  <c r="CK78" i="8"/>
  <c r="CJ79" i="8"/>
  <c r="AL80" i="18" s="1"/>
  <c r="CI86" i="8"/>
  <c r="AK87" i="18" s="1"/>
  <c r="AK84" i="25"/>
  <c r="AK85" i="25"/>
  <c r="I85" i="27"/>
  <c r="AO85" i="8"/>
  <c r="U86" i="18" s="1"/>
  <c r="I86" i="18"/>
  <c r="AW85" i="8"/>
  <c r="AA86" i="18" s="1"/>
  <c r="AI86" i="25"/>
  <c r="D83" i="27"/>
  <c r="M86" i="8"/>
  <c r="L86" i="8" s="1"/>
  <c r="K87" i="8" s="1"/>
  <c r="N87" i="8" s="1"/>
  <c r="F86" i="8"/>
  <c r="H86" i="8" s="1"/>
  <c r="CU86" i="8" s="1"/>
  <c r="P86" i="8"/>
  <c r="Q86" i="8" s="1"/>
  <c r="S86" i="8"/>
  <c r="T86" i="8" s="1"/>
  <c r="U86" i="8"/>
  <c r="C87" i="18"/>
  <c r="D87" i="18"/>
  <c r="CH86" i="8"/>
  <c r="BB81" i="8"/>
  <c r="AD82" i="18" s="1"/>
  <c r="BH81" i="8"/>
  <c r="AF82" i="18" s="1"/>
  <c r="BE84" i="8"/>
  <c r="AE85" i="18" s="1"/>
  <c r="BR81" i="8"/>
  <c r="AI82" i="18" s="1"/>
  <c r="M87" i="25"/>
  <c r="N87" i="25"/>
  <c r="O87" i="25"/>
  <c r="P86" i="25"/>
  <c r="Q86" i="25"/>
  <c r="BJ82" i="8"/>
  <c r="BK82" i="8" s="1"/>
  <c r="AB83" i="18"/>
  <c r="AK84" i="8"/>
  <c r="AC84" i="8"/>
  <c r="AR84" i="8"/>
  <c r="E84" i="27"/>
  <c r="E85" i="18"/>
  <c r="BU81" i="8"/>
  <c r="AJ82" i="18" s="1"/>
  <c r="C81" i="27"/>
  <c r="BL81" i="8"/>
  <c r="AG82" i="18" s="1"/>
  <c r="BO84" i="8"/>
  <c r="AH85" i="18" s="1"/>
  <c r="AT83" i="8"/>
  <c r="W84" i="18"/>
  <c r="AZ82" i="8"/>
  <c r="BA82" i="8" s="1"/>
  <c r="O83" i="18"/>
  <c r="AX83" i="8"/>
  <c r="AI83" i="8"/>
  <c r="AE83" i="8"/>
  <c r="J84" i="18"/>
  <c r="BF82" i="8"/>
  <c r="BG82" i="8" s="1"/>
  <c r="P83" i="18"/>
  <c r="DA85" i="8"/>
  <c r="AP83" i="8"/>
  <c r="Q84" i="18"/>
  <c r="AU86" i="8"/>
  <c r="AF86" i="8"/>
  <c r="O87" i="8"/>
  <c r="I88" i="8" s="1"/>
  <c r="J88" i="8" s="1"/>
  <c r="AM86" i="8"/>
  <c r="S87" i="18" s="1"/>
  <c r="G87" i="18"/>
  <c r="G86" i="27"/>
  <c r="BS82" i="8"/>
  <c r="BT82" i="8" s="1"/>
  <c r="V83" i="18"/>
  <c r="AL84" i="8"/>
  <c r="R85" i="18" s="1"/>
  <c r="AS84" i="8"/>
  <c r="X85" i="18" s="1"/>
  <c r="AD84" i="8"/>
  <c r="K85" i="18" s="1"/>
  <c r="F84" i="27"/>
  <c r="F85" i="18"/>
  <c r="BP82" i="8"/>
  <c r="BQ82" i="8" s="1"/>
  <c r="AC83" i="18"/>
  <c r="G85" i="8"/>
  <c r="CV86" i="8"/>
  <c r="BM85" i="8"/>
  <c r="BN85" i="8" s="1"/>
  <c r="Y86" i="18"/>
  <c r="R85" i="8"/>
  <c r="AN85" i="8"/>
  <c r="T86" i="18" s="1"/>
  <c r="AG85" i="8"/>
  <c r="M86" i="18" s="1"/>
  <c r="AV85" i="8"/>
  <c r="Z86" i="18" s="1"/>
  <c r="H86" i="18"/>
  <c r="H85" i="27"/>
  <c r="BC85" i="8"/>
  <c r="BD85" i="8" s="1"/>
  <c r="L86" i="18"/>
  <c r="R86" i="25"/>
  <c r="D87" i="8"/>
  <c r="E87" i="8"/>
  <c r="AJ86" i="25"/>
  <c r="AL86" i="25"/>
  <c r="C87" i="8"/>
  <c r="CR78" i="8" l="1"/>
  <c r="AM79" i="18"/>
  <c r="CL79" i="8"/>
  <c r="CM79" i="8"/>
  <c r="CY86" i="8"/>
  <c r="CZ86" i="8"/>
  <c r="CW86" i="8"/>
  <c r="CX87" i="8" s="1"/>
  <c r="AP88" i="18" s="1"/>
  <c r="CN86" i="8"/>
  <c r="CQ86" i="8"/>
  <c r="CO78" i="8"/>
  <c r="CP78" i="8" s="1"/>
  <c r="AN79" i="18" s="1"/>
  <c r="CK79" i="8"/>
  <c r="CJ80" i="8"/>
  <c r="AL81" i="18" s="1"/>
  <c r="CI87" i="8"/>
  <c r="AK88" i="18" s="1"/>
  <c r="AM86" i="25"/>
  <c r="AK86" i="25"/>
  <c r="R87" i="25"/>
  <c r="AI87" i="25"/>
  <c r="C88" i="18"/>
  <c r="D88" i="18"/>
  <c r="CH87" i="8"/>
  <c r="M87" i="8"/>
  <c r="L87" i="8" s="1"/>
  <c r="K88" i="8" s="1"/>
  <c r="N88" i="8" s="1"/>
  <c r="F87" i="8"/>
  <c r="H87" i="8" s="1"/>
  <c r="CU87" i="8" s="1"/>
  <c r="P87" i="8"/>
  <c r="Q87" i="8" s="1"/>
  <c r="S87" i="8"/>
  <c r="T87" i="8" s="1"/>
  <c r="U87" i="8"/>
  <c r="BU82" i="8"/>
  <c r="AJ83" i="18" s="1"/>
  <c r="C82" i="27"/>
  <c r="BB82" i="8"/>
  <c r="AD83" i="18" s="1"/>
  <c r="BH82" i="8"/>
  <c r="AF83" i="18" s="1"/>
  <c r="BL82" i="8"/>
  <c r="AG83" i="18" s="1"/>
  <c r="BR82" i="8"/>
  <c r="AI83" i="18" s="1"/>
  <c r="BE85" i="8"/>
  <c r="AE86" i="18" s="1"/>
  <c r="BO85" i="8"/>
  <c r="AH86" i="18" s="1"/>
  <c r="BC86" i="8"/>
  <c r="BD86" i="8" s="1"/>
  <c r="L87" i="18"/>
  <c r="DA86" i="8"/>
  <c r="AU87" i="8"/>
  <c r="AF87" i="8"/>
  <c r="O88" i="8"/>
  <c r="I89" i="8" s="1"/>
  <c r="J89" i="8" s="1"/>
  <c r="G87" i="27"/>
  <c r="G88" i="18"/>
  <c r="AM87" i="8"/>
  <c r="S88" i="18" s="1"/>
  <c r="AS85" i="8"/>
  <c r="X86" i="18" s="1"/>
  <c r="AD85" i="8"/>
  <c r="K86" i="18" s="1"/>
  <c r="AL85" i="8"/>
  <c r="R86" i="18" s="1"/>
  <c r="F86" i="18"/>
  <c r="F85" i="27"/>
  <c r="AX84" i="8"/>
  <c r="BM86" i="8"/>
  <c r="BN86" i="8" s="1"/>
  <c r="Y87" i="18"/>
  <c r="BJ83" i="8"/>
  <c r="BK83" i="8" s="1"/>
  <c r="AB84" i="18"/>
  <c r="V86" i="8"/>
  <c r="R86" i="8"/>
  <c r="D84" i="27"/>
  <c r="AV86" i="8"/>
  <c r="Z87" i="18" s="1"/>
  <c r="AN86" i="8"/>
  <c r="T87" i="18" s="1"/>
  <c r="AG86" i="8"/>
  <c r="M87" i="18" s="1"/>
  <c r="H86" i="27"/>
  <c r="H87" i="18"/>
  <c r="AZ83" i="8"/>
  <c r="BA83" i="8" s="1"/>
  <c r="O84" i="18"/>
  <c r="AT84" i="8"/>
  <c r="W85" i="18"/>
  <c r="M88" i="25"/>
  <c r="AI88" i="25" s="1"/>
  <c r="N88" i="25"/>
  <c r="O88" i="25"/>
  <c r="P87" i="25"/>
  <c r="Q87" i="25"/>
  <c r="G86" i="8"/>
  <c r="CV87" i="8"/>
  <c r="BF83" i="8"/>
  <c r="BG83" i="8" s="1"/>
  <c r="P84" i="18"/>
  <c r="AI84" i="8"/>
  <c r="AE84" i="8"/>
  <c r="J85" i="18"/>
  <c r="AK85" i="8"/>
  <c r="AC85" i="8"/>
  <c r="AR85" i="8"/>
  <c r="E85" i="27"/>
  <c r="E86" i="18"/>
  <c r="BS83" i="8"/>
  <c r="BT83" i="8" s="1"/>
  <c r="V84" i="18"/>
  <c r="BP83" i="8"/>
  <c r="BQ83" i="8" s="1"/>
  <c r="AC84" i="18"/>
  <c r="AP84" i="8"/>
  <c r="Q85" i="18"/>
  <c r="AL88" i="25"/>
  <c r="D88" i="8"/>
  <c r="E88" i="8"/>
  <c r="AL87" i="25"/>
  <c r="C88" i="8"/>
  <c r="CR79" i="8" l="1"/>
  <c r="AM80" i="18"/>
  <c r="CL80" i="8"/>
  <c r="CM80" i="8"/>
  <c r="CZ87" i="8"/>
  <c r="CY87" i="8"/>
  <c r="CW87" i="8"/>
  <c r="CX88" i="8" s="1"/>
  <c r="AP89" i="18" s="1"/>
  <c r="CN87" i="8"/>
  <c r="CQ87" i="8"/>
  <c r="CO79" i="8"/>
  <c r="CP79" i="8" s="1"/>
  <c r="AN80" i="18" s="1"/>
  <c r="CK80" i="8"/>
  <c r="CJ81" i="8"/>
  <c r="AL82" i="18" s="1"/>
  <c r="CI88" i="8"/>
  <c r="AK89" i="18" s="1"/>
  <c r="AM87" i="25"/>
  <c r="AM88" i="25"/>
  <c r="F88" i="8"/>
  <c r="H88" i="8" s="1"/>
  <c r="CU88" i="8" s="1"/>
  <c r="S88" i="8"/>
  <c r="T88" i="8" s="1"/>
  <c r="P88" i="8"/>
  <c r="Q88" i="8" s="1"/>
  <c r="U88" i="8"/>
  <c r="V88" i="8" s="1"/>
  <c r="AW88" i="8" s="1"/>
  <c r="AA89" i="18" s="1"/>
  <c r="M88" i="8"/>
  <c r="L88" i="8" s="1"/>
  <c r="K89" i="8" s="1"/>
  <c r="N89" i="8" s="1"/>
  <c r="D85" i="27"/>
  <c r="V87" i="8"/>
  <c r="AW87" i="8" s="1"/>
  <c r="AA88" i="18" s="1"/>
  <c r="CH88" i="8"/>
  <c r="D89" i="18"/>
  <c r="C89" i="18"/>
  <c r="BU83" i="8"/>
  <c r="AJ84" i="18" s="1"/>
  <c r="C83" i="27"/>
  <c r="BH83" i="8"/>
  <c r="AF84" i="18" s="1"/>
  <c r="BE86" i="8"/>
  <c r="AE87" i="18" s="1"/>
  <c r="BL83" i="8"/>
  <c r="AG84" i="18" s="1"/>
  <c r="BB83" i="8"/>
  <c r="AD84" i="18" s="1"/>
  <c r="BR83" i="8"/>
  <c r="AI84" i="18" s="1"/>
  <c r="BO86" i="8"/>
  <c r="AH87" i="18" s="1"/>
  <c r="AZ84" i="8"/>
  <c r="BA84" i="8" s="1"/>
  <c r="O85" i="18"/>
  <c r="R87" i="8"/>
  <c r="BP84" i="8"/>
  <c r="BQ84" i="8" s="1"/>
  <c r="AC85" i="18"/>
  <c r="AH86" i="8"/>
  <c r="N87" i="18" s="1"/>
  <c r="AW86" i="8"/>
  <c r="AA87" i="18" s="1"/>
  <c r="AO86" i="8"/>
  <c r="U87" i="18" s="1"/>
  <c r="I87" i="18"/>
  <c r="I86" i="27"/>
  <c r="AT85" i="8"/>
  <c r="W86" i="18"/>
  <c r="M89" i="25"/>
  <c r="AI89" i="25" s="1"/>
  <c r="N89" i="25"/>
  <c r="O89" i="25"/>
  <c r="P88" i="25"/>
  <c r="Q88" i="25"/>
  <c r="BC87" i="8"/>
  <c r="BD87" i="8" s="1"/>
  <c r="L88" i="18"/>
  <c r="BS84" i="8"/>
  <c r="BT84" i="8" s="1"/>
  <c r="V85" i="18"/>
  <c r="AI85" i="8"/>
  <c r="AE85" i="8"/>
  <c r="J86" i="18"/>
  <c r="AU88" i="8"/>
  <c r="AF88" i="8"/>
  <c r="O89" i="8"/>
  <c r="I90" i="8" s="1"/>
  <c r="J90" i="8" s="1"/>
  <c r="AM88" i="8"/>
  <c r="S89" i="18" s="1"/>
  <c r="G89" i="18"/>
  <c r="G88" i="27"/>
  <c r="BF84" i="8"/>
  <c r="BG84" i="8" s="1"/>
  <c r="P85" i="18"/>
  <c r="BM87" i="8"/>
  <c r="BN87" i="8" s="1"/>
  <c r="Y88" i="18"/>
  <c r="AK86" i="8"/>
  <c r="AC86" i="8"/>
  <c r="AR86" i="8"/>
  <c r="E86" i="27"/>
  <c r="E87" i="18"/>
  <c r="AV87" i="8"/>
  <c r="Z88" i="18" s="1"/>
  <c r="AG87" i="8"/>
  <c r="M88" i="18" s="1"/>
  <c r="AN87" i="8"/>
  <c r="T88" i="18" s="1"/>
  <c r="H87" i="27"/>
  <c r="H88" i="18"/>
  <c r="AP85" i="8"/>
  <c r="Q86" i="18"/>
  <c r="R88" i="25"/>
  <c r="G87" i="8"/>
  <c r="CV88" i="8"/>
  <c r="DA87" i="8"/>
  <c r="BJ84" i="8"/>
  <c r="BK84" i="8" s="1"/>
  <c r="AB85" i="18"/>
  <c r="AX85" i="8"/>
  <c r="AS86" i="8"/>
  <c r="X87" i="18" s="1"/>
  <c r="AL86" i="8"/>
  <c r="R87" i="18" s="1"/>
  <c r="AD86" i="8"/>
  <c r="K87" i="18" s="1"/>
  <c r="F87" i="18"/>
  <c r="F86" i="27"/>
  <c r="D89" i="8"/>
  <c r="C89" i="8"/>
  <c r="E89" i="8"/>
  <c r="AJ88" i="25"/>
  <c r="AJ87" i="25"/>
  <c r="CR80" i="8" l="1"/>
  <c r="AM81" i="18"/>
  <c r="CL81" i="8"/>
  <c r="CM81" i="8"/>
  <c r="CZ88" i="8"/>
  <c r="CY88" i="8"/>
  <c r="CW88" i="8"/>
  <c r="CX89" i="8" s="1"/>
  <c r="AP90" i="18" s="1"/>
  <c r="CN88" i="8"/>
  <c r="CQ88" i="8"/>
  <c r="CO80" i="8"/>
  <c r="CP80" i="8" s="1"/>
  <c r="AN81" i="18" s="1"/>
  <c r="CK81" i="8"/>
  <c r="CJ82" i="8"/>
  <c r="AL83" i="18" s="1"/>
  <c r="CI89" i="8"/>
  <c r="AK90" i="18" s="1"/>
  <c r="AK88" i="25"/>
  <c r="AK87" i="25"/>
  <c r="R89" i="25"/>
  <c r="AO88" i="8"/>
  <c r="U89" i="18" s="1"/>
  <c r="AH88" i="8"/>
  <c r="N89" i="18" s="1"/>
  <c r="AH87" i="8"/>
  <c r="N88" i="18" s="1"/>
  <c r="I88" i="27"/>
  <c r="I89" i="18"/>
  <c r="AO87" i="8"/>
  <c r="U88" i="18" s="1"/>
  <c r="I88" i="18"/>
  <c r="I87" i="27"/>
  <c r="M89" i="8"/>
  <c r="L89" i="8" s="1"/>
  <c r="K90" i="8" s="1"/>
  <c r="N90" i="8" s="1"/>
  <c r="F89" i="8"/>
  <c r="H89" i="8" s="1"/>
  <c r="CU89" i="8" s="1"/>
  <c r="P89" i="8"/>
  <c r="Q89" i="8" s="1"/>
  <c r="S89" i="8"/>
  <c r="T89" i="8" s="1"/>
  <c r="U89" i="8"/>
  <c r="C90" i="18"/>
  <c r="D90" i="18"/>
  <c r="CH89" i="8"/>
  <c r="BU84" i="8"/>
  <c r="AJ85" i="18" s="1"/>
  <c r="C84" i="27"/>
  <c r="BO87" i="8"/>
  <c r="AH88" i="18" s="1"/>
  <c r="BE87" i="8"/>
  <c r="AE88" i="18" s="1"/>
  <c r="BR84" i="8"/>
  <c r="AI85" i="18" s="1"/>
  <c r="BL84" i="8"/>
  <c r="AG85" i="18" s="1"/>
  <c r="BH84" i="8"/>
  <c r="AF85" i="18" s="1"/>
  <c r="M90" i="25"/>
  <c r="N90" i="25"/>
  <c r="O90" i="25"/>
  <c r="P89" i="25"/>
  <c r="Q89" i="25"/>
  <c r="AD87" i="8"/>
  <c r="K88" i="18" s="1"/>
  <c r="AS87" i="8"/>
  <c r="X88" i="18" s="1"/>
  <c r="AL87" i="8"/>
  <c r="R88" i="18" s="1"/>
  <c r="F88" i="18"/>
  <c r="F87" i="27"/>
  <c r="AI86" i="8"/>
  <c r="AE86" i="8"/>
  <c r="J87" i="18"/>
  <c r="R88" i="8"/>
  <c r="BB84" i="8"/>
  <c r="AD85" i="18" s="1"/>
  <c r="DA88" i="8"/>
  <c r="AK87" i="8"/>
  <c r="AC87" i="8"/>
  <c r="AR87" i="8"/>
  <c r="E88" i="18"/>
  <c r="E87" i="27"/>
  <c r="AP86" i="8"/>
  <c r="Q87" i="18"/>
  <c r="AZ85" i="8"/>
  <c r="BA85" i="8" s="1"/>
  <c r="O86" i="18"/>
  <c r="BF85" i="8"/>
  <c r="BG85" i="8" s="1"/>
  <c r="P86" i="18"/>
  <c r="BJ85" i="8"/>
  <c r="BK85" i="8" s="1"/>
  <c r="AB86" i="18"/>
  <c r="BC88" i="8"/>
  <c r="BD88" i="8" s="1"/>
  <c r="L89" i="18"/>
  <c r="G88" i="8"/>
  <c r="CV89" i="8"/>
  <c r="AV88" i="8"/>
  <c r="Z89" i="18" s="1"/>
  <c r="AG88" i="8"/>
  <c r="M89" i="18" s="1"/>
  <c r="AN88" i="8"/>
  <c r="T89" i="18" s="1"/>
  <c r="H89" i="18"/>
  <c r="H88" i="27"/>
  <c r="AU89" i="8"/>
  <c r="AF89" i="8"/>
  <c r="O90" i="8"/>
  <c r="I91" i="8" s="1"/>
  <c r="J91" i="8" s="1"/>
  <c r="AM89" i="8"/>
  <c r="S90" i="18" s="1"/>
  <c r="G90" i="18"/>
  <c r="G89" i="27"/>
  <c r="AT86" i="8"/>
  <c r="W87" i="18"/>
  <c r="AX86" i="8"/>
  <c r="BS85" i="8"/>
  <c r="BT85" i="8" s="1"/>
  <c r="V86" i="18"/>
  <c r="BM88" i="8"/>
  <c r="BN88" i="8" s="1"/>
  <c r="Y89" i="18"/>
  <c r="BP85" i="8"/>
  <c r="BQ85" i="8" s="1"/>
  <c r="AC86" i="18"/>
  <c r="D86" i="27"/>
  <c r="AL89" i="25"/>
  <c r="C90" i="8"/>
  <c r="E90" i="8"/>
  <c r="AJ89" i="25"/>
  <c r="D90" i="8"/>
  <c r="CR81" i="8" l="1"/>
  <c r="AM82" i="18"/>
  <c r="CL82" i="8"/>
  <c r="CM82" i="8"/>
  <c r="CZ89" i="8"/>
  <c r="CY89" i="8"/>
  <c r="CW89" i="8"/>
  <c r="CX90" i="8" s="1"/>
  <c r="AP91" i="18" s="1"/>
  <c r="CN89" i="8"/>
  <c r="CQ89" i="8"/>
  <c r="CO81" i="8"/>
  <c r="CP81" i="8" s="1"/>
  <c r="AN82" i="18" s="1"/>
  <c r="CK82" i="8"/>
  <c r="CJ83" i="8"/>
  <c r="AL84" i="18" s="1"/>
  <c r="CI90" i="8"/>
  <c r="AK91" i="18" s="1"/>
  <c r="AK89" i="25"/>
  <c r="AM89" i="25"/>
  <c r="M90" i="8"/>
  <c r="L90" i="8" s="1"/>
  <c r="K91" i="8" s="1"/>
  <c r="N91" i="8" s="1"/>
  <c r="F90" i="8"/>
  <c r="H90" i="8" s="1"/>
  <c r="CU90" i="8" s="1"/>
  <c r="P90" i="8"/>
  <c r="Q90" i="8" s="1"/>
  <c r="U90" i="8"/>
  <c r="V90" i="8" s="1"/>
  <c r="S90" i="8"/>
  <c r="AI90" i="25"/>
  <c r="AX87" i="8"/>
  <c r="BP87" i="8" s="1"/>
  <c r="D87" i="27"/>
  <c r="C91" i="18"/>
  <c r="CH90" i="8"/>
  <c r="D91" i="18"/>
  <c r="R89" i="8"/>
  <c r="BB85" i="8"/>
  <c r="AD86" i="18" s="1"/>
  <c r="BR85" i="8"/>
  <c r="AI86" i="18" s="1"/>
  <c r="BO88" i="8"/>
  <c r="AH89" i="18" s="1"/>
  <c r="BE88" i="8"/>
  <c r="AE89" i="18" s="1"/>
  <c r="BH85" i="8"/>
  <c r="AF86" i="18" s="1"/>
  <c r="BU85" i="8"/>
  <c r="AJ86" i="18" s="1"/>
  <c r="C85" i="27"/>
  <c r="BL85" i="8"/>
  <c r="AG86" i="18" s="1"/>
  <c r="AK88" i="8"/>
  <c r="AC88" i="8"/>
  <c r="AR88" i="8"/>
  <c r="E88" i="27"/>
  <c r="E89" i="18"/>
  <c r="DA89" i="8"/>
  <c r="AZ86" i="8"/>
  <c r="BA86" i="8" s="1"/>
  <c r="O87" i="18"/>
  <c r="BS86" i="8"/>
  <c r="BT86" i="8" s="1"/>
  <c r="V87" i="18"/>
  <c r="BF86" i="8"/>
  <c r="BG86" i="8" s="1"/>
  <c r="P87" i="18"/>
  <c r="M91" i="25"/>
  <c r="AI91" i="25" s="1"/>
  <c r="N91" i="25"/>
  <c r="O91" i="25"/>
  <c r="P90" i="25"/>
  <c r="Q90" i="25"/>
  <c r="AD88" i="8"/>
  <c r="K89" i="18" s="1"/>
  <c r="AL88" i="8"/>
  <c r="R89" i="18" s="1"/>
  <c r="AS88" i="8"/>
  <c r="X89" i="18" s="1"/>
  <c r="F88" i="27"/>
  <c r="F89" i="18"/>
  <c r="BC89" i="8"/>
  <c r="BD89" i="8" s="1"/>
  <c r="L90" i="18"/>
  <c r="BP86" i="8"/>
  <c r="BQ86" i="8" s="1"/>
  <c r="AC87" i="18"/>
  <c r="AU90" i="8"/>
  <c r="AF90" i="8"/>
  <c r="O91" i="8"/>
  <c r="I92" i="8" s="1"/>
  <c r="J92" i="8" s="1"/>
  <c r="AM90" i="8"/>
  <c r="S91" i="18" s="1"/>
  <c r="G90" i="27"/>
  <c r="G91" i="18"/>
  <c r="T90" i="8"/>
  <c r="AG89" i="8"/>
  <c r="M90" i="18" s="1"/>
  <c r="AN89" i="8"/>
  <c r="T90" i="18" s="1"/>
  <c r="AV89" i="8"/>
  <c r="Z90" i="18" s="1"/>
  <c r="H90" i="18"/>
  <c r="H89" i="27"/>
  <c r="AT87" i="8"/>
  <c r="W88" i="18"/>
  <c r="BM89" i="8"/>
  <c r="BN89" i="8" s="1"/>
  <c r="Y90" i="18"/>
  <c r="AI87" i="8"/>
  <c r="AE87" i="8"/>
  <c r="J88" i="18"/>
  <c r="V89" i="8"/>
  <c r="BJ86" i="8"/>
  <c r="BK86" i="8" s="1"/>
  <c r="AB87" i="18"/>
  <c r="G89" i="8"/>
  <c r="CV90" i="8"/>
  <c r="AP87" i="8"/>
  <c r="Q88" i="18"/>
  <c r="R90" i="25"/>
  <c r="E91" i="8"/>
  <c r="AL90" i="25"/>
  <c r="D91" i="8"/>
  <c r="C91" i="8"/>
  <c r="AL91" i="25"/>
  <c r="CR82" i="8" l="1"/>
  <c r="AM83" i="18"/>
  <c r="CL83" i="8"/>
  <c r="CM83" i="8"/>
  <c r="CY90" i="8"/>
  <c r="CZ90" i="8"/>
  <c r="CW90" i="8"/>
  <c r="CX91" i="8" s="1"/>
  <c r="AP92" i="18" s="1"/>
  <c r="CN90" i="8"/>
  <c r="CQ90" i="8"/>
  <c r="CO82" i="8"/>
  <c r="CP82" i="8" s="1"/>
  <c r="AN83" i="18" s="1"/>
  <c r="CK83" i="8"/>
  <c r="CJ84" i="8"/>
  <c r="AL85" i="18" s="1"/>
  <c r="CI91" i="8"/>
  <c r="AK92" i="18" s="1"/>
  <c r="AM90" i="25"/>
  <c r="AM91" i="25"/>
  <c r="R91" i="25"/>
  <c r="AC88" i="18"/>
  <c r="C92" i="18"/>
  <c r="CH91" i="8"/>
  <c r="D92" i="18"/>
  <c r="M91" i="8"/>
  <c r="L91" i="8" s="1"/>
  <c r="K92" i="8" s="1"/>
  <c r="N92" i="8" s="1"/>
  <c r="F91" i="8"/>
  <c r="H91" i="8" s="1"/>
  <c r="CU91" i="8" s="1"/>
  <c r="P91" i="8"/>
  <c r="Q91" i="8" s="1"/>
  <c r="S91" i="8"/>
  <c r="T91" i="8" s="1"/>
  <c r="U91" i="8"/>
  <c r="BB86" i="8"/>
  <c r="AD87" i="18" s="1"/>
  <c r="AU91" i="8"/>
  <c r="AF91" i="8"/>
  <c r="O92" i="8"/>
  <c r="I93" i="8" s="1"/>
  <c r="J93" i="8" s="1"/>
  <c r="AM91" i="8"/>
  <c r="S92" i="18" s="1"/>
  <c r="G92" i="18"/>
  <c r="G91" i="27"/>
  <c r="BO89" i="8"/>
  <c r="AH90" i="18" s="1"/>
  <c r="BH86" i="8"/>
  <c r="AF87" i="18" s="1"/>
  <c r="BL86" i="8"/>
  <c r="AG87" i="18" s="1"/>
  <c r="BQ87" i="8"/>
  <c r="BR86" i="8"/>
  <c r="AI87" i="18" s="1"/>
  <c r="BU86" i="8"/>
  <c r="AJ87" i="18" s="1"/>
  <c r="C86" i="27"/>
  <c r="AI88" i="8"/>
  <c r="AE88" i="8"/>
  <c r="J89" i="18"/>
  <c r="AP88" i="8"/>
  <c r="Q89" i="18"/>
  <c r="AL89" i="8"/>
  <c r="R90" i="18" s="1"/>
  <c r="AS89" i="8"/>
  <c r="X90" i="18" s="1"/>
  <c r="AD89" i="8"/>
  <c r="K90" i="18" s="1"/>
  <c r="F90" i="18"/>
  <c r="F89" i="27"/>
  <c r="BE89" i="8"/>
  <c r="AE90" i="18" s="1"/>
  <c r="R90" i="8"/>
  <c r="BM90" i="8"/>
  <c r="BN90" i="8" s="1"/>
  <c r="Y91" i="18"/>
  <c r="N92" i="25"/>
  <c r="M92" i="25"/>
  <c r="O92" i="25"/>
  <c r="P91" i="25"/>
  <c r="Q91" i="25"/>
  <c r="AH89" i="8"/>
  <c r="N90" i="18" s="1"/>
  <c r="AW89" i="8"/>
  <c r="AA90" i="18" s="1"/>
  <c r="AO89" i="8"/>
  <c r="U90" i="18" s="1"/>
  <c r="I89" i="27"/>
  <c r="I90" i="18"/>
  <c r="DA90" i="8"/>
  <c r="AZ87" i="8"/>
  <c r="BA87" i="8" s="1"/>
  <c r="O88" i="18"/>
  <c r="BS87" i="8"/>
  <c r="BT87" i="8" s="1"/>
  <c r="V88" i="18"/>
  <c r="AH90" i="8"/>
  <c r="N91" i="18" s="1"/>
  <c r="AW90" i="8"/>
  <c r="AA91" i="18" s="1"/>
  <c r="AO90" i="8"/>
  <c r="U91" i="18" s="1"/>
  <c r="I91" i="18"/>
  <c r="I90" i="27"/>
  <c r="BC90" i="8"/>
  <c r="BD90" i="8" s="1"/>
  <c r="L91" i="18"/>
  <c r="AV90" i="8"/>
  <c r="Z91" i="18" s="1"/>
  <c r="AN90" i="8"/>
  <c r="T91" i="18" s="1"/>
  <c r="AG90" i="8"/>
  <c r="M91" i="18" s="1"/>
  <c r="H90" i="27"/>
  <c r="H91" i="18"/>
  <c r="D88" i="27"/>
  <c r="BF87" i="8"/>
  <c r="BG87" i="8" s="1"/>
  <c r="P88" i="18"/>
  <c r="G90" i="8"/>
  <c r="CV91" i="8"/>
  <c r="BJ87" i="8"/>
  <c r="BK87" i="8" s="1"/>
  <c r="AB88" i="18"/>
  <c r="AK89" i="8"/>
  <c r="AC89" i="8"/>
  <c r="AR89" i="8"/>
  <c r="E89" i="27"/>
  <c r="E90" i="18"/>
  <c r="AT88" i="8"/>
  <c r="W89" i="18"/>
  <c r="AX88" i="8"/>
  <c r="AJ90" i="25"/>
  <c r="C92" i="8"/>
  <c r="D92" i="8"/>
  <c r="E92" i="8"/>
  <c r="AJ91" i="25"/>
  <c r="CR83" i="8" l="1"/>
  <c r="AM84" i="18"/>
  <c r="CL84" i="8"/>
  <c r="CM84" i="8"/>
  <c r="CY91" i="8"/>
  <c r="CZ91" i="8"/>
  <c r="CW91" i="8"/>
  <c r="CX92" i="8" s="1"/>
  <c r="AP93" i="18" s="1"/>
  <c r="AK91" i="25"/>
  <c r="CN91" i="8"/>
  <c r="CQ91" i="8"/>
  <c r="CO83" i="8"/>
  <c r="CP83" i="8" s="1"/>
  <c r="AN84" i="18" s="1"/>
  <c r="CK84" i="8"/>
  <c r="CJ85" i="8"/>
  <c r="AL86" i="18" s="1"/>
  <c r="CI92" i="8"/>
  <c r="AK93" i="18" s="1"/>
  <c r="AK90" i="25"/>
  <c r="R92" i="25"/>
  <c r="AI92" i="25"/>
  <c r="M92" i="8"/>
  <c r="L92" i="8" s="1"/>
  <c r="K93" i="8" s="1"/>
  <c r="N93" i="8" s="1"/>
  <c r="U92" i="8"/>
  <c r="V92" i="8" s="1"/>
  <c r="F92" i="8"/>
  <c r="H92" i="8" s="1"/>
  <c r="CU92" i="8" s="1"/>
  <c r="S92" i="8"/>
  <c r="T92" i="8" s="1"/>
  <c r="P92" i="8"/>
  <c r="Q92" i="8" s="1"/>
  <c r="D89" i="27"/>
  <c r="C93" i="18"/>
  <c r="CH92" i="8"/>
  <c r="D93" i="18"/>
  <c r="BO90" i="8"/>
  <c r="AH91" i="18" s="1"/>
  <c r="BH87" i="8"/>
  <c r="AF88" i="18" s="1"/>
  <c r="BB87" i="8"/>
  <c r="AD88" i="18" s="1"/>
  <c r="AU92" i="8"/>
  <c r="AF92" i="8"/>
  <c r="O93" i="8"/>
  <c r="I94" i="8" s="1"/>
  <c r="J94" i="8" s="1"/>
  <c r="AM92" i="8"/>
  <c r="S93" i="18" s="1"/>
  <c r="G92" i="27"/>
  <c r="G93" i="18"/>
  <c r="BU87" i="8"/>
  <c r="AJ88" i="18" s="1"/>
  <c r="C87" i="27"/>
  <c r="BL87" i="8"/>
  <c r="AG88" i="18" s="1"/>
  <c r="BS88" i="8"/>
  <c r="BT88" i="8" s="1"/>
  <c r="V89" i="18"/>
  <c r="BR87" i="8"/>
  <c r="AI88" i="18" s="1"/>
  <c r="BE90" i="8"/>
  <c r="AE91" i="18" s="1"/>
  <c r="V91" i="8"/>
  <c r="AT89" i="8"/>
  <c r="W90" i="18"/>
  <c r="AP89" i="8"/>
  <c r="Q90" i="18"/>
  <c r="N93" i="25"/>
  <c r="M93" i="25"/>
  <c r="O93" i="25"/>
  <c r="P92" i="25"/>
  <c r="Q92" i="25"/>
  <c r="AZ88" i="8"/>
  <c r="BA88" i="8" s="1"/>
  <c r="O89" i="18"/>
  <c r="AN91" i="8"/>
  <c r="T92" i="18" s="1"/>
  <c r="AG91" i="8"/>
  <c r="M92" i="18" s="1"/>
  <c r="AV91" i="8"/>
  <c r="Z92" i="18" s="1"/>
  <c r="H92" i="18"/>
  <c r="H91" i="27"/>
  <c r="BP88" i="8"/>
  <c r="BQ88" i="8" s="1"/>
  <c r="AC89" i="18"/>
  <c r="BF88" i="8"/>
  <c r="BG88" i="8" s="1"/>
  <c r="P89" i="18"/>
  <c r="BC91" i="8"/>
  <c r="BD91" i="8" s="1"/>
  <c r="L92" i="18"/>
  <c r="AI89" i="8"/>
  <c r="AE89" i="8"/>
  <c r="J90" i="18"/>
  <c r="BJ88" i="8"/>
  <c r="BK88" i="8" s="1"/>
  <c r="AB89" i="18"/>
  <c r="BM91" i="8"/>
  <c r="BN91" i="8" s="1"/>
  <c r="Y92" i="18"/>
  <c r="AX89" i="8"/>
  <c r="AK90" i="8"/>
  <c r="AC90" i="8"/>
  <c r="AR90" i="8"/>
  <c r="E91" i="18"/>
  <c r="E90" i="27"/>
  <c r="DA91" i="8"/>
  <c r="AS90" i="8"/>
  <c r="X91" i="18" s="1"/>
  <c r="AD90" i="8"/>
  <c r="K91" i="18" s="1"/>
  <c r="AL90" i="8"/>
  <c r="R91" i="18" s="1"/>
  <c r="F90" i="27"/>
  <c r="F91" i="18"/>
  <c r="G91" i="8"/>
  <c r="CV92" i="8"/>
  <c r="R91" i="8"/>
  <c r="C93" i="8"/>
  <c r="D93" i="8"/>
  <c r="E93" i="8"/>
  <c r="AL92" i="25"/>
  <c r="AJ92" i="25"/>
  <c r="CR84" i="8" l="1"/>
  <c r="AM85" i="18"/>
  <c r="CL85" i="8"/>
  <c r="CM85" i="8"/>
  <c r="CY92" i="8"/>
  <c r="CZ92" i="8"/>
  <c r="CW92" i="8"/>
  <c r="CX93" i="8" s="1"/>
  <c r="AP94" i="18" s="1"/>
  <c r="CN92" i="8"/>
  <c r="CQ92" i="8"/>
  <c r="CO84" i="8"/>
  <c r="CP84" i="8" s="1"/>
  <c r="AN85" i="18" s="1"/>
  <c r="CK85" i="8"/>
  <c r="CJ86" i="8"/>
  <c r="AL87" i="18" s="1"/>
  <c r="CI93" i="8"/>
  <c r="AK94" i="18" s="1"/>
  <c r="AM92" i="25"/>
  <c r="AK92" i="25"/>
  <c r="M93" i="8"/>
  <c r="L93" i="8" s="1"/>
  <c r="K94" i="8" s="1"/>
  <c r="N94" i="8" s="1"/>
  <c r="U93" i="8"/>
  <c r="V93" i="8" s="1"/>
  <c r="AO93" i="8" s="1"/>
  <c r="U94" i="18" s="1"/>
  <c r="F93" i="8"/>
  <c r="H93" i="8" s="1"/>
  <c r="CU93" i="8" s="1"/>
  <c r="P93" i="8"/>
  <c r="Q93" i="8" s="1"/>
  <c r="S93" i="8"/>
  <c r="T93" i="8" s="1"/>
  <c r="R93" i="25"/>
  <c r="AI93" i="25"/>
  <c r="C94" i="18"/>
  <c r="D94" i="18"/>
  <c r="CH93" i="8"/>
  <c r="BR88" i="8"/>
  <c r="AI89" i="18" s="1"/>
  <c r="AU93" i="8"/>
  <c r="AF93" i="8"/>
  <c r="O94" i="8"/>
  <c r="I95" i="8" s="1"/>
  <c r="J95" i="8" s="1"/>
  <c r="AM93" i="8"/>
  <c r="S94" i="18" s="1"/>
  <c r="G93" i="27"/>
  <c r="G94" i="18"/>
  <c r="BL88" i="8"/>
  <c r="AG89" i="18" s="1"/>
  <c r="BB88" i="8"/>
  <c r="AD89" i="18" s="1"/>
  <c r="BE91" i="8"/>
  <c r="AE92" i="18" s="1"/>
  <c r="BO91" i="8"/>
  <c r="AH92" i="18" s="1"/>
  <c r="BH88" i="8"/>
  <c r="AF89" i="18" s="1"/>
  <c r="BP89" i="8"/>
  <c r="BQ89" i="8" s="1"/>
  <c r="AC90" i="18"/>
  <c r="BM92" i="8"/>
  <c r="BN92" i="8" s="1"/>
  <c r="Y93" i="18"/>
  <c r="AZ89" i="8"/>
  <c r="BA89" i="8" s="1"/>
  <c r="O90" i="18"/>
  <c r="BJ89" i="8"/>
  <c r="BK89" i="8" s="1"/>
  <c r="AB90" i="18"/>
  <c r="BU88" i="8"/>
  <c r="AJ89" i="18" s="1"/>
  <c r="C88" i="27"/>
  <c r="AK91" i="8"/>
  <c r="AC91" i="8"/>
  <c r="AR91" i="8"/>
  <c r="E91" i="27"/>
  <c r="E92" i="18"/>
  <c r="DA92" i="8"/>
  <c r="BF89" i="8"/>
  <c r="BG89" i="8" s="1"/>
  <c r="P90" i="18"/>
  <c r="G92" i="8"/>
  <c r="CV93" i="8"/>
  <c r="D90" i="27"/>
  <c r="AW91" i="8"/>
  <c r="AO91" i="8"/>
  <c r="U92" i="18" s="1"/>
  <c r="I92" i="18"/>
  <c r="I91" i="27"/>
  <c r="AH91" i="8"/>
  <c r="N92" i="18" s="1"/>
  <c r="AH92" i="8"/>
  <c r="N93" i="18" s="1"/>
  <c r="AO92" i="8"/>
  <c r="U93" i="18" s="1"/>
  <c r="AW92" i="8"/>
  <c r="AA93" i="18" s="1"/>
  <c r="I93" i="18"/>
  <c r="I92" i="27"/>
  <c r="AX90" i="8"/>
  <c r="M94" i="25"/>
  <c r="N94" i="25"/>
  <c r="O94" i="25"/>
  <c r="P93" i="25"/>
  <c r="Q93" i="25"/>
  <c r="AT90" i="8"/>
  <c r="W91" i="18"/>
  <c r="AL91" i="8"/>
  <c r="R92" i="18" s="1"/>
  <c r="AD91" i="8"/>
  <c r="K92" i="18" s="1"/>
  <c r="AS91" i="8"/>
  <c r="X92" i="18" s="1"/>
  <c r="F92" i="18"/>
  <c r="F91" i="27"/>
  <c r="AI90" i="8"/>
  <c r="AE90" i="8"/>
  <c r="J91" i="18"/>
  <c r="AV92" i="8"/>
  <c r="Z93" i="18" s="1"/>
  <c r="AN92" i="8"/>
  <c r="T93" i="18" s="1"/>
  <c r="AG92" i="8"/>
  <c r="M93" i="18" s="1"/>
  <c r="H93" i="18"/>
  <c r="H92" i="27"/>
  <c r="BC92" i="8"/>
  <c r="BD92" i="8" s="1"/>
  <c r="L93" i="18"/>
  <c r="R92" i="8"/>
  <c r="AP90" i="8"/>
  <c r="Q91" i="18"/>
  <c r="BS89" i="8"/>
  <c r="BT89" i="8" s="1"/>
  <c r="V90" i="18"/>
  <c r="E94" i="8"/>
  <c r="C94" i="8"/>
  <c r="D94" i="8"/>
  <c r="AL93" i="25"/>
  <c r="CR85" i="8" l="1"/>
  <c r="AM86" i="18"/>
  <c r="CL86" i="8"/>
  <c r="CM86" i="8"/>
  <c r="CZ93" i="8"/>
  <c r="CY93" i="8"/>
  <c r="CW93" i="8"/>
  <c r="CX94" i="8" s="1"/>
  <c r="AP95" i="18" s="1"/>
  <c r="CN93" i="8"/>
  <c r="CQ93" i="8"/>
  <c r="CO85" i="8"/>
  <c r="CP85" i="8" s="1"/>
  <c r="AN86" i="18" s="1"/>
  <c r="CK86" i="8"/>
  <c r="CJ87" i="8"/>
  <c r="AL88" i="18" s="1"/>
  <c r="CI94" i="8"/>
  <c r="AK95" i="18" s="1"/>
  <c r="AM93" i="25"/>
  <c r="M94" i="8"/>
  <c r="L94" i="8" s="1"/>
  <c r="K95" i="8" s="1"/>
  <c r="N95" i="8" s="1"/>
  <c r="F94" i="8"/>
  <c r="H94" i="8" s="1"/>
  <c r="CU94" i="8" s="1"/>
  <c r="P94" i="8"/>
  <c r="Q94" i="8" s="1"/>
  <c r="S94" i="8"/>
  <c r="T94" i="8" s="1"/>
  <c r="U94" i="8"/>
  <c r="V94" i="8" s="1"/>
  <c r="AH94" i="8" s="1"/>
  <c r="N95" i="18" s="1"/>
  <c r="AI94" i="25"/>
  <c r="AH93" i="8"/>
  <c r="N94" i="18" s="1"/>
  <c r="I93" i="27"/>
  <c r="I94" i="18"/>
  <c r="AW93" i="8"/>
  <c r="AA94" i="18" s="1"/>
  <c r="C95" i="18"/>
  <c r="CH94" i="8"/>
  <c r="D95" i="18"/>
  <c r="BR89" i="8"/>
  <c r="AI90" i="18" s="1"/>
  <c r="BE92" i="8"/>
  <c r="AE93" i="18" s="1"/>
  <c r="BH89" i="8"/>
  <c r="AF90" i="18" s="1"/>
  <c r="BU89" i="8"/>
  <c r="AJ90" i="18" s="1"/>
  <c r="C89" i="27"/>
  <c r="BL89" i="8"/>
  <c r="AG90" i="18" s="1"/>
  <c r="AU94" i="8"/>
  <c r="AF94" i="8"/>
  <c r="O95" i="8"/>
  <c r="I96" i="8" s="1"/>
  <c r="J96" i="8" s="1"/>
  <c r="AM94" i="8"/>
  <c r="S95" i="18" s="1"/>
  <c r="G95" i="18"/>
  <c r="G94" i="27"/>
  <c r="BO92" i="8"/>
  <c r="AH93" i="18" s="1"/>
  <c r="G93" i="8"/>
  <c r="CV94" i="8"/>
  <c r="BC93" i="8"/>
  <c r="BD93" i="8" s="1"/>
  <c r="L94" i="18"/>
  <c r="AZ90" i="8"/>
  <c r="BA90" i="8" s="1"/>
  <c r="O91" i="18"/>
  <c r="DA93" i="8"/>
  <c r="BF90" i="8"/>
  <c r="BG90" i="8" s="1"/>
  <c r="P91" i="18"/>
  <c r="BB89" i="8"/>
  <c r="AD90" i="18" s="1"/>
  <c r="BJ90" i="8"/>
  <c r="BK90" i="8" s="1"/>
  <c r="AB91" i="18"/>
  <c r="D91" i="27"/>
  <c r="BM93" i="8"/>
  <c r="BN93" i="8" s="1"/>
  <c r="Y94" i="18"/>
  <c r="AA92" i="18"/>
  <c r="AX91" i="8"/>
  <c r="AT91" i="8"/>
  <c r="W92" i="18"/>
  <c r="N95" i="25"/>
  <c r="M95" i="25"/>
  <c r="AI95" i="25" s="1"/>
  <c r="O95" i="25"/>
  <c r="P94" i="25"/>
  <c r="Q94" i="25"/>
  <c r="AI91" i="8"/>
  <c r="AE91" i="8"/>
  <c r="J92" i="18"/>
  <c r="BS90" i="8"/>
  <c r="BT90" i="8" s="1"/>
  <c r="V91" i="18"/>
  <c r="AS92" i="8"/>
  <c r="X93" i="18" s="1"/>
  <c r="AL92" i="8"/>
  <c r="R93" i="18" s="1"/>
  <c r="AD92" i="8"/>
  <c r="K93" i="18" s="1"/>
  <c r="F92" i="27"/>
  <c r="F93" i="18"/>
  <c r="R94" i="25"/>
  <c r="AP91" i="8"/>
  <c r="Q92" i="18"/>
  <c r="R93" i="8"/>
  <c r="AG93" i="8"/>
  <c r="M94" i="18" s="1"/>
  <c r="AV93" i="8"/>
  <c r="Z94" i="18" s="1"/>
  <c r="AN93" i="8"/>
  <c r="T94" i="18" s="1"/>
  <c r="H93" i="27"/>
  <c r="H94" i="18"/>
  <c r="BP90" i="8"/>
  <c r="BQ90" i="8" s="1"/>
  <c r="AC91" i="18"/>
  <c r="AK92" i="8"/>
  <c r="AC92" i="8"/>
  <c r="AR92" i="8"/>
  <c r="E92" i="27"/>
  <c r="E93" i="18"/>
  <c r="E95" i="8"/>
  <c r="AJ95" i="25"/>
  <c r="D95" i="8"/>
  <c r="C95" i="8"/>
  <c r="AJ93" i="25"/>
  <c r="AL94" i="25"/>
  <c r="CR86" i="8" l="1"/>
  <c r="AM87" i="18"/>
  <c r="CL87" i="8"/>
  <c r="CM87" i="8"/>
  <c r="CY94" i="8"/>
  <c r="CZ94" i="8"/>
  <c r="CW94" i="8"/>
  <c r="CX95" i="8" s="1"/>
  <c r="AP96" i="18" s="1"/>
  <c r="CN94" i="8"/>
  <c r="CQ94" i="8"/>
  <c r="AK93" i="25"/>
  <c r="CO86" i="8"/>
  <c r="CP86" i="8" s="1"/>
  <c r="AN87" i="18" s="1"/>
  <c r="CK87" i="8"/>
  <c r="CJ88" i="8"/>
  <c r="AL89" i="18" s="1"/>
  <c r="CI95" i="8"/>
  <c r="AK96" i="18" s="1"/>
  <c r="I95" i="18"/>
  <c r="I94" i="27"/>
  <c r="AO94" i="8"/>
  <c r="U95" i="18" s="1"/>
  <c r="AM94" i="25"/>
  <c r="AW94" i="8"/>
  <c r="AA95" i="18" s="1"/>
  <c r="AK95" i="25"/>
  <c r="D92" i="27"/>
  <c r="C96" i="18"/>
  <c r="M95" i="8"/>
  <c r="L95" i="8" s="1"/>
  <c r="K96" i="8" s="1"/>
  <c r="N96" i="8" s="1"/>
  <c r="F95" i="8"/>
  <c r="H95" i="8" s="1"/>
  <c r="CU95" i="8" s="1"/>
  <c r="P95" i="8"/>
  <c r="Q95" i="8" s="1"/>
  <c r="S95" i="8"/>
  <c r="T95" i="8" s="1"/>
  <c r="U95" i="8"/>
  <c r="CH95" i="8"/>
  <c r="D96" i="18"/>
  <c r="BH90" i="8"/>
  <c r="AF91" i="18" s="1"/>
  <c r="BO93" i="8"/>
  <c r="AH94" i="18" s="1"/>
  <c r="BR90" i="8"/>
  <c r="AI91" i="18" s="1"/>
  <c r="BU90" i="8"/>
  <c r="AJ91" i="18" s="1"/>
  <c r="C90" i="27"/>
  <c r="BE93" i="8"/>
  <c r="AE94" i="18" s="1"/>
  <c r="AU95" i="8"/>
  <c r="AF95" i="8"/>
  <c r="O96" i="8"/>
  <c r="I97" i="8" s="1"/>
  <c r="J97" i="8" s="1"/>
  <c r="AM95" i="8"/>
  <c r="S96" i="18" s="1"/>
  <c r="G95" i="27"/>
  <c r="G96" i="18"/>
  <c r="AI92" i="8"/>
  <c r="AE92" i="8"/>
  <c r="J93" i="18"/>
  <c r="R94" i="8"/>
  <c r="BL90" i="8"/>
  <c r="AG91" i="18" s="1"/>
  <c r="BB90" i="8"/>
  <c r="AD91" i="18" s="1"/>
  <c r="BS91" i="8"/>
  <c r="BT91" i="8" s="1"/>
  <c r="V92" i="18"/>
  <c r="AX92" i="8"/>
  <c r="M96" i="25"/>
  <c r="AI96" i="25" s="1"/>
  <c r="N96" i="25"/>
  <c r="O96" i="25"/>
  <c r="P95" i="25"/>
  <c r="Q95" i="25"/>
  <c r="AK93" i="8"/>
  <c r="AC93" i="8"/>
  <c r="AR93" i="8"/>
  <c r="E94" i="18"/>
  <c r="E93" i="27"/>
  <c r="BC94" i="8"/>
  <c r="BD94" i="8" s="1"/>
  <c r="L95" i="18"/>
  <c r="R95" i="25"/>
  <c r="DA94" i="8"/>
  <c r="G94" i="8"/>
  <c r="CV95" i="8"/>
  <c r="AV94" i="8"/>
  <c r="Z95" i="18" s="1"/>
  <c r="AG94" i="8"/>
  <c r="M95" i="18" s="1"/>
  <c r="AN94" i="8"/>
  <c r="T95" i="18" s="1"/>
  <c r="H94" i="27"/>
  <c r="H95" i="18"/>
  <c r="AZ91" i="8"/>
  <c r="BA91" i="8" s="1"/>
  <c r="O92" i="18"/>
  <c r="BJ91" i="8"/>
  <c r="BK91" i="8" s="1"/>
  <c r="AB92" i="18"/>
  <c r="BM94" i="8"/>
  <c r="BN94" i="8" s="1"/>
  <c r="Y95" i="18"/>
  <c r="AP92" i="8"/>
  <c r="Q93" i="18"/>
  <c r="AT92" i="8"/>
  <c r="W93" i="18"/>
  <c r="AS93" i="8"/>
  <c r="X94" i="18" s="1"/>
  <c r="AD93" i="8"/>
  <c r="K94" i="18" s="1"/>
  <c r="AL93" i="8"/>
  <c r="R94" i="18" s="1"/>
  <c r="F93" i="27"/>
  <c r="F94" i="18"/>
  <c r="BF91" i="8"/>
  <c r="BG91" i="8" s="1"/>
  <c r="P92" i="18"/>
  <c r="BP91" i="8"/>
  <c r="BQ91" i="8" s="1"/>
  <c r="AC92" i="18"/>
  <c r="C96" i="8"/>
  <c r="D96" i="8"/>
  <c r="AL96" i="25"/>
  <c r="AJ94" i="25"/>
  <c r="E96" i="8"/>
  <c r="AL95" i="25"/>
  <c r="CR87" i="8" l="1"/>
  <c r="AM88" i="18"/>
  <c r="CL88" i="8"/>
  <c r="CM88" i="8"/>
  <c r="CY95" i="8"/>
  <c r="CZ95" i="8"/>
  <c r="CW95" i="8"/>
  <c r="CX96" i="8" s="1"/>
  <c r="AP97" i="18" s="1"/>
  <c r="CN95" i="8"/>
  <c r="CQ95" i="8"/>
  <c r="CO87" i="8"/>
  <c r="CP87" i="8" s="1"/>
  <c r="AN88" i="18" s="1"/>
  <c r="CK88" i="8"/>
  <c r="CJ89" i="8"/>
  <c r="AL90" i="18" s="1"/>
  <c r="CI96" i="8"/>
  <c r="AK97" i="18" s="1"/>
  <c r="AM95" i="25"/>
  <c r="AM96" i="25"/>
  <c r="AK94" i="25"/>
  <c r="CH96" i="8"/>
  <c r="D97" i="18"/>
  <c r="M96" i="8"/>
  <c r="L96" i="8" s="1"/>
  <c r="K97" i="8" s="1"/>
  <c r="N97" i="8" s="1"/>
  <c r="F96" i="8"/>
  <c r="H96" i="8" s="1"/>
  <c r="CU96" i="8" s="1"/>
  <c r="P96" i="8"/>
  <c r="Q96" i="8" s="1"/>
  <c r="S96" i="8"/>
  <c r="T96" i="8" s="1"/>
  <c r="U96" i="8"/>
  <c r="C97" i="18"/>
  <c r="BH91" i="8"/>
  <c r="AF92" i="18" s="1"/>
  <c r="BO94" i="8"/>
  <c r="AH95" i="18" s="1"/>
  <c r="BL91" i="8"/>
  <c r="AG92" i="18" s="1"/>
  <c r="BE94" i="8"/>
  <c r="AE95" i="18" s="1"/>
  <c r="BU91" i="8"/>
  <c r="AJ92" i="18" s="1"/>
  <c r="C91" i="27"/>
  <c r="BR91" i="8"/>
  <c r="AI92" i="18" s="1"/>
  <c r="BB91" i="8"/>
  <c r="AD92" i="18" s="1"/>
  <c r="AX93" i="8"/>
  <c r="BP92" i="8"/>
  <c r="BQ92" i="8" s="1"/>
  <c r="AC93" i="18"/>
  <c r="R95" i="8"/>
  <c r="BC95" i="8"/>
  <c r="BD95" i="8" s="1"/>
  <c r="L96" i="18"/>
  <c r="AU96" i="8"/>
  <c r="AF96" i="8"/>
  <c r="O97" i="8"/>
  <c r="I98" i="8" s="1"/>
  <c r="J98" i="8" s="1"/>
  <c r="AM96" i="8"/>
  <c r="S97" i="18" s="1"/>
  <c r="G97" i="18"/>
  <c r="G96" i="27"/>
  <c r="AN95" i="8"/>
  <c r="T96" i="18" s="1"/>
  <c r="AG95" i="8"/>
  <c r="M96" i="18" s="1"/>
  <c r="AV95" i="8"/>
  <c r="Z96" i="18" s="1"/>
  <c r="H95" i="27"/>
  <c r="H96" i="18"/>
  <c r="AZ92" i="8"/>
  <c r="BA92" i="8" s="1"/>
  <c r="O93" i="18"/>
  <c r="BM95" i="8"/>
  <c r="BN95" i="8" s="1"/>
  <c r="Y96" i="18"/>
  <c r="V95" i="8"/>
  <c r="BJ92" i="8"/>
  <c r="BK92" i="8" s="1"/>
  <c r="AB93" i="18"/>
  <c r="D93" i="27"/>
  <c r="BF92" i="8"/>
  <c r="BG92" i="8" s="1"/>
  <c r="P93" i="18"/>
  <c r="AK94" i="8"/>
  <c r="AC94" i="8"/>
  <c r="AR94" i="8"/>
  <c r="E95" i="18"/>
  <c r="E94" i="27"/>
  <c r="M97" i="25"/>
  <c r="N97" i="25"/>
  <c r="O97" i="25"/>
  <c r="P96" i="25"/>
  <c r="Q96" i="25"/>
  <c r="BS92" i="8"/>
  <c r="BT92" i="8" s="1"/>
  <c r="V93" i="18"/>
  <c r="G95" i="8"/>
  <c r="CV96" i="8"/>
  <c r="AT93" i="8"/>
  <c r="W94" i="18"/>
  <c r="AI93" i="8"/>
  <c r="AE93" i="8"/>
  <c r="J94" i="18"/>
  <c r="DA95" i="8"/>
  <c r="AP93" i="8"/>
  <c r="Q94" i="18"/>
  <c r="R96" i="25"/>
  <c r="AL94" i="8"/>
  <c r="R95" i="18" s="1"/>
  <c r="AD94" i="8"/>
  <c r="K95" i="18" s="1"/>
  <c r="AS94" i="8"/>
  <c r="X95" i="18" s="1"/>
  <c r="F95" i="18"/>
  <c r="F94" i="27"/>
  <c r="C97" i="8"/>
  <c r="E97" i="8"/>
  <c r="D97" i="8"/>
  <c r="AJ96" i="25"/>
  <c r="CR88" i="8" l="1"/>
  <c r="AM89" i="18"/>
  <c r="CL89" i="8"/>
  <c r="CM89" i="8"/>
  <c r="CZ96" i="8"/>
  <c r="CY96" i="8"/>
  <c r="CW96" i="8"/>
  <c r="CX97" i="8" s="1"/>
  <c r="AP98" i="18" s="1"/>
  <c r="AK96" i="25"/>
  <c r="CN96" i="8"/>
  <c r="CQ96" i="8"/>
  <c r="CO88" i="8"/>
  <c r="CP88" i="8" s="1"/>
  <c r="AN89" i="18" s="1"/>
  <c r="CK89" i="8"/>
  <c r="CJ90" i="8"/>
  <c r="AL91" i="18" s="1"/>
  <c r="CI97" i="8"/>
  <c r="AK98" i="18" s="1"/>
  <c r="AI97" i="25"/>
  <c r="C98" i="18"/>
  <c r="M97" i="8"/>
  <c r="L97" i="8" s="1"/>
  <c r="K98" i="8" s="1"/>
  <c r="N98" i="8" s="1"/>
  <c r="F97" i="8"/>
  <c r="H97" i="8" s="1"/>
  <c r="CU97" i="8" s="1"/>
  <c r="P97" i="8"/>
  <c r="Q97" i="8" s="1"/>
  <c r="S97" i="8"/>
  <c r="T97" i="8" s="1"/>
  <c r="U97" i="8"/>
  <c r="D98" i="18"/>
  <c r="CH97" i="8"/>
  <c r="BH92" i="8"/>
  <c r="AF93" i="18" s="1"/>
  <c r="BL92" i="8"/>
  <c r="AG93" i="18" s="1"/>
  <c r="BO95" i="8"/>
  <c r="AH96" i="18" s="1"/>
  <c r="BU92" i="8"/>
  <c r="AJ93" i="18" s="1"/>
  <c r="C92" i="27"/>
  <c r="BM96" i="8"/>
  <c r="BN96" i="8" s="1"/>
  <c r="Y97" i="18"/>
  <c r="BE95" i="8"/>
  <c r="AE96" i="18" s="1"/>
  <c r="AG96" i="8"/>
  <c r="M97" i="18" s="1"/>
  <c r="AN96" i="8"/>
  <c r="T97" i="18" s="1"/>
  <c r="AV96" i="8"/>
  <c r="Z97" i="18" s="1"/>
  <c r="H97" i="18"/>
  <c r="H96" i="27"/>
  <c r="BB92" i="8"/>
  <c r="AD93" i="18" s="1"/>
  <c r="DA96" i="8"/>
  <c r="AK95" i="8"/>
  <c r="AC95" i="8"/>
  <c r="AR95" i="8"/>
  <c r="E96" i="18"/>
  <c r="E95" i="27"/>
  <c r="AZ93" i="8"/>
  <c r="BA93" i="8" s="1"/>
  <c r="O94" i="18"/>
  <c r="G96" i="8"/>
  <c r="CV97" i="8"/>
  <c r="D94" i="27"/>
  <c r="AD95" i="8"/>
  <c r="K96" i="18" s="1"/>
  <c r="AS95" i="8"/>
  <c r="X96" i="18" s="1"/>
  <c r="AL95" i="8"/>
  <c r="R96" i="18" s="1"/>
  <c r="F96" i="18"/>
  <c r="F95" i="27"/>
  <c r="BR92" i="8"/>
  <c r="AI93" i="18" s="1"/>
  <c r="BJ93" i="8"/>
  <c r="BK93" i="8" s="1"/>
  <c r="AB94" i="18"/>
  <c r="R96" i="8"/>
  <c r="AT94" i="8"/>
  <c r="W95" i="18"/>
  <c r="AX94" i="8"/>
  <c r="AH95" i="8"/>
  <c r="N96" i="18" s="1"/>
  <c r="I96" i="18"/>
  <c r="I95" i="27"/>
  <c r="AW95" i="8"/>
  <c r="AO95" i="8"/>
  <c r="U96" i="18" s="1"/>
  <c r="BF93" i="8"/>
  <c r="BG93" i="8" s="1"/>
  <c r="P94" i="18"/>
  <c r="BS93" i="8"/>
  <c r="BT93" i="8" s="1"/>
  <c r="V94" i="18"/>
  <c r="R97" i="25"/>
  <c r="AI94" i="8"/>
  <c r="AE94" i="8"/>
  <c r="J95" i="18"/>
  <c r="V96" i="8"/>
  <c r="BC96" i="8"/>
  <c r="BD96" i="8" s="1"/>
  <c r="L97" i="18"/>
  <c r="M98" i="25"/>
  <c r="N98" i="25"/>
  <c r="O98" i="25"/>
  <c r="P97" i="25"/>
  <c r="Q97" i="25"/>
  <c r="AP94" i="8"/>
  <c r="Q95" i="18"/>
  <c r="AU97" i="8"/>
  <c r="AF97" i="8"/>
  <c r="O98" i="8"/>
  <c r="I99" i="8" s="1"/>
  <c r="J99" i="8" s="1"/>
  <c r="AM97" i="8"/>
  <c r="S98" i="18" s="1"/>
  <c r="G98" i="18"/>
  <c r="G97" i="27"/>
  <c r="BP93" i="8"/>
  <c r="BQ93" i="8" s="1"/>
  <c r="AC94" i="18"/>
  <c r="AJ97" i="25"/>
  <c r="E98" i="8"/>
  <c r="D98" i="8"/>
  <c r="C98" i="8"/>
  <c r="CR89" i="8" l="1"/>
  <c r="AM90" i="18"/>
  <c r="CL90" i="8"/>
  <c r="CM90" i="8"/>
  <c r="CZ97" i="8"/>
  <c r="CY97" i="8"/>
  <c r="CW97" i="8"/>
  <c r="CX98" i="8" s="1"/>
  <c r="AP99" i="18" s="1"/>
  <c r="CN97" i="8"/>
  <c r="CQ97" i="8"/>
  <c r="CO89" i="8"/>
  <c r="CP89" i="8" s="1"/>
  <c r="AN90" i="18" s="1"/>
  <c r="CK90" i="8"/>
  <c r="CJ91" i="8"/>
  <c r="AL92" i="18" s="1"/>
  <c r="CI98" i="8"/>
  <c r="AK99" i="18" s="1"/>
  <c r="AK97" i="25"/>
  <c r="AI98" i="25"/>
  <c r="D95" i="27"/>
  <c r="CH98" i="8"/>
  <c r="D99" i="18"/>
  <c r="C99" i="18"/>
  <c r="M98" i="8"/>
  <c r="L98" i="8" s="1"/>
  <c r="K99" i="8" s="1"/>
  <c r="N99" i="8" s="1"/>
  <c r="F98" i="8"/>
  <c r="H98" i="8" s="1"/>
  <c r="CU98" i="8" s="1"/>
  <c r="P98" i="8"/>
  <c r="Q98" i="8" s="1"/>
  <c r="S98" i="8"/>
  <c r="T98" i="8" s="1"/>
  <c r="U98" i="8"/>
  <c r="V98" i="8" s="1"/>
  <c r="BL93" i="8"/>
  <c r="AG94" i="18" s="1"/>
  <c r="BU93" i="8"/>
  <c r="AJ94" i="18" s="1"/>
  <c r="C93" i="27"/>
  <c r="BR93" i="8"/>
  <c r="AI94" i="18" s="1"/>
  <c r="AV97" i="8"/>
  <c r="Z98" i="18" s="1"/>
  <c r="AG97" i="8"/>
  <c r="M98" i="18" s="1"/>
  <c r="AN97" i="8"/>
  <c r="T98" i="18" s="1"/>
  <c r="H97" i="27"/>
  <c r="H98" i="18"/>
  <c r="BH93" i="8"/>
  <c r="AF94" i="18" s="1"/>
  <c r="BB93" i="8"/>
  <c r="AD94" i="18" s="1"/>
  <c r="AU98" i="8"/>
  <c r="AF98" i="8"/>
  <c r="O99" i="8"/>
  <c r="I100" i="8" s="1"/>
  <c r="J100" i="8" s="1"/>
  <c r="G99" i="18"/>
  <c r="AM98" i="8"/>
  <c r="S99" i="18" s="1"/>
  <c r="G98" i="27"/>
  <c r="BE96" i="8"/>
  <c r="AE97" i="18" s="1"/>
  <c r="BO96" i="8"/>
  <c r="AH97" i="18" s="1"/>
  <c r="BM97" i="8"/>
  <c r="BN97" i="8" s="1"/>
  <c r="Y98" i="18"/>
  <c r="BP94" i="8"/>
  <c r="BQ94" i="8" s="1"/>
  <c r="AC95" i="18"/>
  <c r="G97" i="8"/>
  <c r="CV98" i="8"/>
  <c r="AT95" i="8"/>
  <c r="W96" i="18"/>
  <c r="BS94" i="8"/>
  <c r="BT94" i="8" s="1"/>
  <c r="V95" i="18"/>
  <c r="AH96" i="8"/>
  <c r="N97" i="18" s="1"/>
  <c r="AO96" i="8"/>
  <c r="U97" i="18" s="1"/>
  <c r="AW96" i="8"/>
  <c r="I96" i="27"/>
  <c r="I97" i="18"/>
  <c r="BJ94" i="8"/>
  <c r="BK94" i="8" s="1"/>
  <c r="AB95" i="18"/>
  <c r="AK96" i="8"/>
  <c r="AC96" i="8"/>
  <c r="AR96" i="8"/>
  <c r="E96" i="27"/>
  <c r="E97" i="18"/>
  <c r="AI95" i="8"/>
  <c r="AE95" i="8"/>
  <c r="J96" i="18"/>
  <c r="AP95" i="8"/>
  <c r="Q96" i="18"/>
  <c r="AS96" i="8"/>
  <c r="X97" i="18" s="1"/>
  <c r="AD96" i="8"/>
  <c r="K97" i="18" s="1"/>
  <c r="AL96" i="8"/>
  <c r="R97" i="18" s="1"/>
  <c r="F96" i="27"/>
  <c r="F97" i="18"/>
  <c r="BF94" i="8"/>
  <c r="BG94" i="8" s="1"/>
  <c r="P95" i="18"/>
  <c r="R97" i="8"/>
  <c r="DA97" i="8"/>
  <c r="AZ94" i="8"/>
  <c r="BA94" i="8" s="1"/>
  <c r="O95" i="18"/>
  <c r="AA96" i="18"/>
  <c r="AX95" i="8"/>
  <c r="BC97" i="8"/>
  <c r="BD97" i="8" s="1"/>
  <c r="L98" i="18"/>
  <c r="M99" i="25"/>
  <c r="AI99" i="25" s="1"/>
  <c r="N99" i="25"/>
  <c r="O99" i="25"/>
  <c r="P98" i="25"/>
  <c r="Q98" i="25"/>
  <c r="R98" i="25"/>
  <c r="V97" i="8"/>
  <c r="C99" i="8"/>
  <c r="E99" i="8"/>
  <c r="D99" i="8"/>
  <c r="AJ98" i="25"/>
  <c r="AL97" i="25"/>
  <c r="AL98" i="25"/>
  <c r="AL99" i="25"/>
  <c r="AM97" i="25" l="1"/>
  <c r="CR90" i="8"/>
  <c r="AM91" i="18"/>
  <c r="CL91" i="8"/>
  <c r="CM91" i="8"/>
  <c r="CY98" i="8"/>
  <c r="CZ98" i="8"/>
  <c r="CW98" i="8"/>
  <c r="CX99" i="8" s="1"/>
  <c r="AP100" i="18" s="1"/>
  <c r="CN98" i="8"/>
  <c r="CQ98" i="8"/>
  <c r="CO90" i="8"/>
  <c r="CP90" i="8" s="1"/>
  <c r="AN91" i="18" s="1"/>
  <c r="CK91" i="8"/>
  <c r="CJ92" i="8"/>
  <c r="AL93" i="18" s="1"/>
  <c r="CI99" i="8"/>
  <c r="AK100" i="18" s="1"/>
  <c r="AM98" i="25"/>
  <c r="AM99" i="25"/>
  <c r="AK98" i="25"/>
  <c r="D96" i="27"/>
  <c r="R99" i="25"/>
  <c r="M99" i="8"/>
  <c r="L99" i="8" s="1"/>
  <c r="K100" i="8" s="1"/>
  <c r="N100" i="8" s="1"/>
  <c r="F99" i="8"/>
  <c r="H99" i="8" s="1"/>
  <c r="CU99" i="8" s="1"/>
  <c r="P99" i="8"/>
  <c r="Q99" i="8" s="1"/>
  <c r="S99" i="8"/>
  <c r="T99" i="8" s="1"/>
  <c r="U99" i="8"/>
  <c r="V99" i="8" s="1"/>
  <c r="C100" i="18"/>
  <c r="CH99" i="8"/>
  <c r="D100" i="18"/>
  <c r="BE97" i="8"/>
  <c r="AE98" i="18" s="1"/>
  <c r="AU99" i="8"/>
  <c r="AF99" i="8"/>
  <c r="O100" i="8"/>
  <c r="I101" i="8" s="1"/>
  <c r="J101" i="8" s="1"/>
  <c r="AM99" i="8"/>
  <c r="S100" i="18" s="1"/>
  <c r="G100" i="18"/>
  <c r="G99" i="27"/>
  <c r="BH94" i="8"/>
  <c r="AF95" i="18" s="1"/>
  <c r="BL94" i="8"/>
  <c r="AG95" i="18" s="1"/>
  <c r="BB94" i="8"/>
  <c r="AD95" i="18" s="1"/>
  <c r="BR94" i="8"/>
  <c r="AI95" i="18" s="1"/>
  <c r="BU94" i="8"/>
  <c r="AJ95" i="18" s="1"/>
  <c r="C94" i="27"/>
  <c r="BF95" i="8"/>
  <c r="BG95" i="8" s="1"/>
  <c r="P96" i="18"/>
  <c r="BJ95" i="8"/>
  <c r="BK95" i="8" s="1"/>
  <c r="AB96" i="18"/>
  <c r="AW98" i="8"/>
  <c r="AA99" i="18" s="1"/>
  <c r="AH98" i="8"/>
  <c r="N99" i="18" s="1"/>
  <c r="AO98" i="8"/>
  <c r="U99" i="18" s="1"/>
  <c r="I99" i="18"/>
  <c r="I98" i="27"/>
  <c r="G98" i="8"/>
  <c r="CV99" i="8"/>
  <c r="BC98" i="8"/>
  <c r="BD98" i="8" s="1"/>
  <c r="L99" i="18"/>
  <c r="AW97" i="8"/>
  <c r="AO97" i="8"/>
  <c r="U98" i="18" s="1"/>
  <c r="AH97" i="8"/>
  <c r="N98" i="18" s="1"/>
  <c r="I98" i="18"/>
  <c r="I97" i="27"/>
  <c r="R98" i="8"/>
  <c r="AT96" i="8"/>
  <c r="W97" i="18"/>
  <c r="AK97" i="8"/>
  <c r="AC97" i="8"/>
  <c r="AR97" i="8"/>
  <c r="E98" i="18"/>
  <c r="E97" i="27"/>
  <c r="BO97" i="8"/>
  <c r="AH98" i="18" s="1"/>
  <c r="AI96" i="8"/>
  <c r="AE96" i="8"/>
  <c r="J97" i="18"/>
  <c r="BM98" i="8"/>
  <c r="BN98" i="8" s="1"/>
  <c r="Y99" i="18"/>
  <c r="BS95" i="8"/>
  <c r="BT95" i="8" s="1"/>
  <c r="V96" i="18"/>
  <c r="AP96" i="8"/>
  <c r="Q97" i="18"/>
  <c r="AS97" i="8"/>
  <c r="X98" i="18" s="1"/>
  <c r="AD97" i="8"/>
  <c r="K98" i="18" s="1"/>
  <c r="AL97" i="8"/>
  <c r="R98" i="18" s="1"/>
  <c r="F98" i="18"/>
  <c r="F97" i="27"/>
  <c r="AA97" i="18"/>
  <c r="AX96" i="8"/>
  <c r="AN98" i="8"/>
  <c r="T99" i="18" s="1"/>
  <c r="AV98" i="8"/>
  <c r="Z99" i="18" s="1"/>
  <c r="AG98" i="8"/>
  <c r="M99" i="18" s="1"/>
  <c r="H98" i="27"/>
  <c r="H99" i="18"/>
  <c r="BP95" i="8"/>
  <c r="BQ95" i="8" s="1"/>
  <c r="AC96" i="18"/>
  <c r="M100" i="25"/>
  <c r="N100" i="25"/>
  <c r="O100" i="25"/>
  <c r="P99" i="25"/>
  <c r="Q99" i="25"/>
  <c r="DA98" i="8"/>
  <c r="AZ95" i="8"/>
  <c r="BA95" i="8" s="1"/>
  <c r="O96" i="18"/>
  <c r="C100" i="8"/>
  <c r="E100" i="8"/>
  <c r="AJ99" i="25"/>
  <c r="D100" i="8"/>
  <c r="CR91" i="8" l="1"/>
  <c r="AM92" i="18"/>
  <c r="CL92" i="8"/>
  <c r="CM92" i="8"/>
  <c r="CZ99" i="8"/>
  <c r="CY99" i="8"/>
  <c r="CW99" i="8"/>
  <c r="CX100" i="8" s="1"/>
  <c r="AP101" i="18" s="1"/>
  <c r="CN99" i="8"/>
  <c r="CQ99" i="8"/>
  <c r="CO91" i="8"/>
  <c r="CP91" i="8" s="1"/>
  <c r="AN92" i="18" s="1"/>
  <c r="CK92" i="8"/>
  <c r="CJ93" i="8"/>
  <c r="AL94" i="18" s="1"/>
  <c r="CI100" i="8"/>
  <c r="AK101" i="18" s="1"/>
  <c r="AK99" i="25"/>
  <c r="AI100" i="25"/>
  <c r="D97" i="27"/>
  <c r="M100" i="8"/>
  <c r="L100" i="8" s="1"/>
  <c r="K101" i="8" s="1"/>
  <c r="N101" i="8" s="1"/>
  <c r="F100" i="8"/>
  <c r="H100" i="8" s="1"/>
  <c r="CU100" i="8" s="1"/>
  <c r="P100" i="8"/>
  <c r="Q100" i="8" s="1"/>
  <c r="S100" i="8"/>
  <c r="T100" i="8" s="1"/>
  <c r="U100" i="8"/>
  <c r="V100" i="8" s="1"/>
  <c r="I100" i="27" s="1"/>
  <c r="CH100" i="8"/>
  <c r="D101" i="18"/>
  <c r="C101" i="18"/>
  <c r="BU95" i="8"/>
  <c r="AJ96" i="18" s="1"/>
  <c r="C95" i="27"/>
  <c r="BH95" i="8"/>
  <c r="AF96" i="18" s="1"/>
  <c r="BO98" i="8"/>
  <c r="AH99" i="18" s="1"/>
  <c r="BB95" i="8"/>
  <c r="AD96" i="18" s="1"/>
  <c r="BE98" i="8"/>
  <c r="AE99" i="18" s="1"/>
  <c r="BL95" i="8"/>
  <c r="AG96" i="18" s="1"/>
  <c r="BR95" i="8"/>
  <c r="AI96" i="18" s="1"/>
  <c r="R99" i="8"/>
  <c r="AK98" i="8"/>
  <c r="AC98" i="8"/>
  <c r="AR98" i="8"/>
  <c r="E98" i="27"/>
  <c r="E99" i="18"/>
  <c r="AT97" i="8"/>
  <c r="W98" i="18"/>
  <c r="G99" i="8"/>
  <c r="CV100" i="8"/>
  <c r="AI97" i="8"/>
  <c r="AE97" i="8"/>
  <c r="J98" i="18"/>
  <c r="BC99" i="8"/>
  <c r="BD99" i="8" s="1"/>
  <c r="L100" i="18"/>
  <c r="DA99" i="8"/>
  <c r="AU100" i="8"/>
  <c r="AF100" i="8"/>
  <c r="O101" i="8"/>
  <c r="I102" i="8" s="1"/>
  <c r="J102" i="8" s="1"/>
  <c r="AM100" i="8"/>
  <c r="S101" i="18" s="1"/>
  <c r="G100" i="27"/>
  <c r="G101" i="18"/>
  <c r="N101" i="25"/>
  <c r="M101" i="25"/>
  <c r="O101" i="25"/>
  <c r="P100" i="25"/>
  <c r="Q100" i="25"/>
  <c r="AG99" i="8"/>
  <c r="M100" i="18" s="1"/>
  <c r="AV99" i="8"/>
  <c r="Z100" i="18" s="1"/>
  <c r="AN99" i="8"/>
  <c r="T100" i="18" s="1"/>
  <c r="H100" i="18"/>
  <c r="H99" i="27"/>
  <c r="BP96" i="8"/>
  <c r="BQ96" i="8" s="1"/>
  <c r="AC97" i="18"/>
  <c r="BS96" i="8"/>
  <c r="BT96" i="8" s="1"/>
  <c r="V97" i="18"/>
  <c r="BF96" i="8"/>
  <c r="BG96" i="8" s="1"/>
  <c r="P97" i="18"/>
  <c r="AA98" i="18"/>
  <c r="AX97" i="8"/>
  <c r="BM99" i="8"/>
  <c r="BN99" i="8" s="1"/>
  <c r="Y100" i="18"/>
  <c r="AZ96" i="8"/>
  <c r="BA96" i="8" s="1"/>
  <c r="O97" i="18"/>
  <c r="AW99" i="8"/>
  <c r="AA100" i="18" s="1"/>
  <c r="AH99" i="8"/>
  <c r="N100" i="18" s="1"/>
  <c r="AO99" i="8"/>
  <c r="U100" i="18" s="1"/>
  <c r="I99" i="27"/>
  <c r="I100" i="18"/>
  <c r="BJ96" i="8"/>
  <c r="BK96" i="8" s="1"/>
  <c r="AB97" i="18"/>
  <c r="AP97" i="8"/>
  <c r="Q98" i="18"/>
  <c r="R100" i="25"/>
  <c r="AL98" i="8"/>
  <c r="R99" i="18" s="1"/>
  <c r="AS98" i="8"/>
  <c r="X99" i="18" s="1"/>
  <c r="AD98" i="8"/>
  <c r="K99" i="18" s="1"/>
  <c r="F98" i="27"/>
  <c r="F99" i="18"/>
  <c r="E101" i="8"/>
  <c r="D101" i="8"/>
  <c r="C101" i="8"/>
  <c r="AL100" i="25"/>
  <c r="CR92" i="8" l="1"/>
  <c r="AM93" i="18"/>
  <c r="CL93" i="8"/>
  <c r="CM93" i="8"/>
  <c r="CZ100" i="8"/>
  <c r="CY100" i="8"/>
  <c r="CW100" i="8"/>
  <c r="CX101" i="8" s="1"/>
  <c r="AP102" i="18" s="1"/>
  <c r="CN100" i="8"/>
  <c r="CQ100" i="8"/>
  <c r="CO92" i="8"/>
  <c r="CP92" i="8" s="1"/>
  <c r="AN93" i="18" s="1"/>
  <c r="CK93" i="8"/>
  <c r="CJ94" i="8"/>
  <c r="AL95" i="18" s="1"/>
  <c r="CI101" i="8"/>
  <c r="AK102" i="18" s="1"/>
  <c r="AM100" i="25"/>
  <c r="AI101" i="25"/>
  <c r="AW100" i="8"/>
  <c r="AA101" i="18" s="1"/>
  <c r="AO100" i="8"/>
  <c r="U101" i="18" s="1"/>
  <c r="AH100" i="8"/>
  <c r="N101" i="18" s="1"/>
  <c r="I101" i="18"/>
  <c r="C102" i="18"/>
  <c r="CH101" i="8"/>
  <c r="D102" i="18"/>
  <c r="M101" i="8"/>
  <c r="L101" i="8" s="1"/>
  <c r="K102" i="8" s="1"/>
  <c r="N102" i="8" s="1"/>
  <c r="F101" i="8"/>
  <c r="H101" i="8" s="1"/>
  <c r="CU101" i="8" s="1"/>
  <c r="P101" i="8"/>
  <c r="Q101" i="8" s="1"/>
  <c r="S101" i="8"/>
  <c r="T101" i="8" s="1"/>
  <c r="U101" i="8"/>
  <c r="BO99" i="8"/>
  <c r="AH100" i="18" s="1"/>
  <c r="BL96" i="8"/>
  <c r="AG97" i="18" s="1"/>
  <c r="BH96" i="8"/>
  <c r="AF97" i="18" s="1"/>
  <c r="BR96" i="8"/>
  <c r="AI97" i="18" s="1"/>
  <c r="BB96" i="8"/>
  <c r="AD97" i="18" s="1"/>
  <c r="BU96" i="8"/>
  <c r="AJ97" i="18" s="1"/>
  <c r="C96" i="27"/>
  <c r="BE99" i="8"/>
  <c r="AE100" i="18" s="1"/>
  <c r="AU101" i="8"/>
  <c r="AF101" i="8"/>
  <c r="O102" i="8"/>
  <c r="I103" i="8" s="1"/>
  <c r="J103" i="8" s="1"/>
  <c r="AM101" i="8"/>
  <c r="S102" i="18" s="1"/>
  <c r="G102" i="18"/>
  <c r="G101" i="27"/>
  <c r="BF97" i="8"/>
  <c r="BG97" i="8" s="1"/>
  <c r="P98" i="18"/>
  <c r="AT98" i="8"/>
  <c r="W99" i="18"/>
  <c r="AK99" i="8"/>
  <c r="AC99" i="8"/>
  <c r="AR99" i="8"/>
  <c r="E99" i="27"/>
  <c r="E100" i="18"/>
  <c r="AI98" i="8"/>
  <c r="AE98" i="8"/>
  <c r="J99" i="18"/>
  <c r="N102" i="25"/>
  <c r="M102" i="25"/>
  <c r="O102" i="25"/>
  <c r="P101" i="25"/>
  <c r="Q101" i="25"/>
  <c r="BS97" i="8"/>
  <c r="BT97" i="8" s="1"/>
  <c r="V98" i="18"/>
  <c r="R101" i="25"/>
  <c r="G100" i="8"/>
  <c r="CV101" i="8"/>
  <c r="AP98" i="8"/>
  <c r="Q99" i="18"/>
  <c r="DA100" i="8"/>
  <c r="AD99" i="8"/>
  <c r="K100" i="18" s="1"/>
  <c r="AS99" i="8"/>
  <c r="X100" i="18" s="1"/>
  <c r="AL99" i="8"/>
  <c r="R100" i="18" s="1"/>
  <c r="F99" i="27"/>
  <c r="F100" i="18"/>
  <c r="BM100" i="8"/>
  <c r="BN100" i="8" s="1"/>
  <c r="Y101" i="18"/>
  <c r="AG100" i="8"/>
  <c r="M101" i="18" s="1"/>
  <c r="AN100" i="8"/>
  <c r="T101" i="18" s="1"/>
  <c r="AV100" i="8"/>
  <c r="Z101" i="18" s="1"/>
  <c r="H101" i="18"/>
  <c r="H100" i="27"/>
  <c r="BJ97" i="8"/>
  <c r="BK97" i="8" s="1"/>
  <c r="AB98" i="18"/>
  <c r="R100" i="8"/>
  <c r="AX98" i="8"/>
  <c r="BP97" i="8"/>
  <c r="BQ97" i="8" s="1"/>
  <c r="AC98" i="18"/>
  <c r="BC100" i="8"/>
  <c r="BD100" i="8" s="1"/>
  <c r="L101" i="18"/>
  <c r="AZ97" i="8"/>
  <c r="BA97" i="8" s="1"/>
  <c r="O98" i="18"/>
  <c r="D98" i="27"/>
  <c r="E102" i="8"/>
  <c r="AJ100" i="25"/>
  <c r="C102" i="8"/>
  <c r="D102" i="8"/>
  <c r="AJ101" i="25"/>
  <c r="CR93" i="8" l="1"/>
  <c r="AM94" i="18"/>
  <c r="CL94" i="8"/>
  <c r="CM94" i="8"/>
  <c r="CZ101" i="8"/>
  <c r="CY101" i="8"/>
  <c r="CW101" i="8"/>
  <c r="CX102" i="8" s="1"/>
  <c r="AP103" i="18" s="1"/>
  <c r="AK100" i="25"/>
  <c r="CN101" i="8"/>
  <c r="CQ101" i="8"/>
  <c r="CO93" i="8"/>
  <c r="CP93" i="8" s="1"/>
  <c r="AN94" i="18" s="1"/>
  <c r="CK94" i="8"/>
  <c r="CJ95" i="8"/>
  <c r="AL96" i="18" s="1"/>
  <c r="CI102" i="8"/>
  <c r="AK103" i="18" s="1"/>
  <c r="AK101" i="25"/>
  <c r="R102" i="25"/>
  <c r="AI102" i="25"/>
  <c r="D99" i="27"/>
  <c r="M102" i="8"/>
  <c r="L102" i="8" s="1"/>
  <c r="K103" i="8" s="1"/>
  <c r="N103" i="8" s="1"/>
  <c r="F102" i="8"/>
  <c r="H102" i="8" s="1"/>
  <c r="CU102" i="8" s="1"/>
  <c r="P102" i="8"/>
  <c r="Q102" i="8" s="1"/>
  <c r="S102" i="8"/>
  <c r="T102" i="8" s="1"/>
  <c r="U102" i="8"/>
  <c r="V102" i="8" s="1"/>
  <c r="C103" i="18"/>
  <c r="CH102" i="8"/>
  <c r="D103" i="18"/>
  <c r="BR97" i="8"/>
  <c r="AI98" i="18" s="1"/>
  <c r="AU102" i="8"/>
  <c r="AF102" i="8"/>
  <c r="O103" i="8"/>
  <c r="I104" i="8" s="1"/>
  <c r="J104" i="8" s="1"/>
  <c r="AM102" i="8"/>
  <c r="S103" i="18" s="1"/>
  <c r="G103" i="18"/>
  <c r="G102" i="27"/>
  <c r="BE100" i="8"/>
  <c r="AE101" i="18" s="1"/>
  <c r="BB97" i="8"/>
  <c r="AD98" i="18" s="1"/>
  <c r="BU97" i="8"/>
  <c r="AJ98" i="18" s="1"/>
  <c r="C97" i="27"/>
  <c r="BL97" i="8"/>
  <c r="AG98" i="18" s="1"/>
  <c r="BO100" i="8"/>
  <c r="AH101" i="18" s="1"/>
  <c r="BH97" i="8"/>
  <c r="AF98" i="18" s="1"/>
  <c r="AD100" i="8"/>
  <c r="K101" i="18" s="1"/>
  <c r="AL100" i="8"/>
  <c r="R101" i="18" s="1"/>
  <c r="AS100" i="8"/>
  <c r="X101" i="18" s="1"/>
  <c r="F100" i="27"/>
  <c r="F101" i="18"/>
  <c r="BC101" i="8"/>
  <c r="BD101" i="8" s="1"/>
  <c r="L102" i="18"/>
  <c r="N103" i="25"/>
  <c r="M103" i="25"/>
  <c r="AI103" i="25" s="1"/>
  <c r="O103" i="25"/>
  <c r="P102" i="25"/>
  <c r="Q102" i="25"/>
  <c r="AN101" i="8"/>
  <c r="T102" i="18" s="1"/>
  <c r="AG101" i="8"/>
  <c r="M102" i="18" s="1"/>
  <c r="AV101" i="8"/>
  <c r="Z102" i="18" s="1"/>
  <c r="H101" i="27"/>
  <c r="H102" i="18"/>
  <c r="AZ98" i="8"/>
  <c r="BA98" i="8" s="1"/>
  <c r="O99" i="18"/>
  <c r="BJ98" i="8"/>
  <c r="BK98" i="8" s="1"/>
  <c r="AB99" i="18"/>
  <c r="AP99" i="8"/>
  <c r="Q100" i="18"/>
  <c r="DA101" i="8"/>
  <c r="BF98" i="8"/>
  <c r="BG98" i="8" s="1"/>
  <c r="P99" i="18"/>
  <c r="BM101" i="8"/>
  <c r="BN101" i="8" s="1"/>
  <c r="Y102" i="18"/>
  <c r="G101" i="8"/>
  <c r="CV102" i="8"/>
  <c r="R101" i="8"/>
  <c r="BS98" i="8"/>
  <c r="BT98" i="8" s="1"/>
  <c r="V99" i="18"/>
  <c r="V101" i="8"/>
  <c r="AX99" i="8"/>
  <c r="AT99" i="8"/>
  <c r="W100" i="18"/>
  <c r="BP98" i="8"/>
  <c r="BQ98" i="8" s="1"/>
  <c r="AC99" i="18"/>
  <c r="AK100" i="8"/>
  <c r="AC100" i="8"/>
  <c r="AR100" i="8"/>
  <c r="E101" i="18"/>
  <c r="E100" i="27"/>
  <c r="AI99" i="8"/>
  <c r="AE99" i="8"/>
  <c r="J100" i="18"/>
  <c r="E103" i="8"/>
  <c r="AL103" i="25"/>
  <c r="C103" i="8"/>
  <c r="AL102" i="25"/>
  <c r="D103" i="8"/>
  <c r="AL101" i="25"/>
  <c r="CR94" i="8" l="1"/>
  <c r="AM95" i="18"/>
  <c r="CL95" i="8"/>
  <c r="CM95" i="8"/>
  <c r="AM101" i="25"/>
  <c r="CZ102" i="8"/>
  <c r="CY102" i="8"/>
  <c r="CW102" i="8"/>
  <c r="CX103" i="8" s="1"/>
  <c r="AP104" i="18" s="1"/>
  <c r="CN102" i="8"/>
  <c r="CQ102" i="8"/>
  <c r="CO94" i="8"/>
  <c r="CP94" i="8" s="1"/>
  <c r="AN95" i="18" s="1"/>
  <c r="CK95" i="8"/>
  <c r="CJ96" i="8"/>
  <c r="AL97" i="18" s="1"/>
  <c r="CI103" i="8"/>
  <c r="AK104" i="18" s="1"/>
  <c r="AM102" i="25"/>
  <c r="AM103" i="25"/>
  <c r="S103" i="8"/>
  <c r="T103" i="8" s="1"/>
  <c r="U103" i="8"/>
  <c r="V103" i="8" s="1"/>
  <c r="M103" i="8"/>
  <c r="L103" i="8" s="1"/>
  <c r="K104" i="8" s="1"/>
  <c r="N104" i="8" s="1"/>
  <c r="F103" i="8"/>
  <c r="H103" i="8" s="1"/>
  <c r="CU103" i="8" s="1"/>
  <c r="P103" i="8"/>
  <c r="Q103" i="8" s="1"/>
  <c r="R103" i="25"/>
  <c r="D100" i="27"/>
  <c r="C104" i="18"/>
  <c r="CH103" i="8"/>
  <c r="D104" i="18"/>
  <c r="AU103" i="8"/>
  <c r="AF103" i="8"/>
  <c r="O104" i="8"/>
  <c r="I105" i="8" s="1"/>
  <c r="J105" i="8" s="1"/>
  <c r="AM103" i="8"/>
  <c r="S104" i="18" s="1"/>
  <c r="G103" i="27"/>
  <c r="G104" i="18"/>
  <c r="BO101" i="8"/>
  <c r="AH102" i="18" s="1"/>
  <c r="BR98" i="8"/>
  <c r="AI99" i="18" s="1"/>
  <c r="BH98" i="8"/>
  <c r="AF99" i="18" s="1"/>
  <c r="BB98" i="8"/>
  <c r="AD99" i="18" s="1"/>
  <c r="R102" i="8"/>
  <c r="BE101" i="8"/>
  <c r="AE102" i="18" s="1"/>
  <c r="BJ99" i="8"/>
  <c r="BK99" i="8" s="1"/>
  <c r="AB100" i="18"/>
  <c r="BL98" i="8"/>
  <c r="AG99" i="18" s="1"/>
  <c r="AO101" i="8"/>
  <c r="U102" i="18" s="1"/>
  <c r="AH101" i="8"/>
  <c r="N102" i="18" s="1"/>
  <c r="AW101" i="8"/>
  <c r="AA102" i="18" s="1"/>
  <c r="I102" i="18"/>
  <c r="I101" i="27"/>
  <c r="I102" i="27"/>
  <c r="AH102" i="8"/>
  <c r="N103" i="18" s="1"/>
  <c r="I103" i="18"/>
  <c r="AO102" i="8"/>
  <c r="U103" i="18" s="1"/>
  <c r="AW102" i="8"/>
  <c r="AA103" i="18" s="1"/>
  <c r="N104" i="25"/>
  <c r="M104" i="25"/>
  <c r="O104" i="25"/>
  <c r="P103" i="25"/>
  <c r="Q103" i="25"/>
  <c r="BU98" i="8"/>
  <c r="AJ99" i="18" s="1"/>
  <c r="C98" i="27"/>
  <c r="AT100" i="8"/>
  <c r="W101" i="18"/>
  <c r="AX100" i="8"/>
  <c r="AI100" i="8"/>
  <c r="AE100" i="8"/>
  <c r="J101" i="18"/>
  <c r="AP100" i="8"/>
  <c r="Q101" i="18"/>
  <c r="BC102" i="8"/>
  <c r="BD102" i="8" s="1"/>
  <c r="L103" i="18"/>
  <c r="BP99" i="8"/>
  <c r="BQ99" i="8" s="1"/>
  <c r="AC100" i="18"/>
  <c r="AK101" i="8"/>
  <c r="AC101" i="8"/>
  <c r="AR101" i="8"/>
  <c r="E102" i="18"/>
  <c r="E101" i="27"/>
  <c r="G102" i="8"/>
  <c r="CV103" i="8"/>
  <c r="AZ99" i="8"/>
  <c r="BA99" i="8" s="1"/>
  <c r="O100" i="18"/>
  <c r="BF99" i="8"/>
  <c r="BG99" i="8" s="1"/>
  <c r="P100" i="18"/>
  <c r="DA102" i="8"/>
  <c r="BS99" i="8"/>
  <c r="BT99" i="8" s="1"/>
  <c r="V100" i="18"/>
  <c r="AS101" i="8"/>
  <c r="X102" i="18" s="1"/>
  <c r="AL101" i="8"/>
  <c r="R102" i="18" s="1"/>
  <c r="AD101" i="8"/>
  <c r="K102" i="18" s="1"/>
  <c r="F102" i="18"/>
  <c r="F101" i="27"/>
  <c r="AG102" i="8"/>
  <c r="M103" i="18" s="1"/>
  <c r="AV102" i="8"/>
  <c r="Z103" i="18" s="1"/>
  <c r="AN102" i="8"/>
  <c r="T103" i="18" s="1"/>
  <c r="H103" i="18"/>
  <c r="H102" i="27"/>
  <c r="BM102" i="8"/>
  <c r="BN102" i="8" s="1"/>
  <c r="Y103" i="18"/>
  <c r="AJ103" i="25"/>
  <c r="AJ102" i="25"/>
  <c r="C104" i="8"/>
  <c r="E104" i="8"/>
  <c r="D104" i="8"/>
  <c r="CR95" i="8" l="1"/>
  <c r="AM96" i="18"/>
  <c r="CL96" i="8"/>
  <c r="CM96" i="8"/>
  <c r="CY103" i="8"/>
  <c r="CZ103" i="8"/>
  <c r="CW103" i="8"/>
  <c r="CX104" i="8" s="1"/>
  <c r="AP105" i="18" s="1"/>
  <c r="AK102" i="25"/>
  <c r="AK103" i="25"/>
  <c r="CN103" i="8"/>
  <c r="CQ103" i="8"/>
  <c r="CO95" i="8"/>
  <c r="CP95" i="8" s="1"/>
  <c r="AN96" i="18" s="1"/>
  <c r="CK96" i="8"/>
  <c r="CJ97" i="8"/>
  <c r="AL98" i="18" s="1"/>
  <c r="CI104" i="8"/>
  <c r="AK105" i="18" s="1"/>
  <c r="M104" i="8"/>
  <c r="L104" i="8" s="1"/>
  <c r="K105" i="8" s="1"/>
  <c r="N105" i="8" s="1"/>
  <c r="F104" i="8"/>
  <c r="H104" i="8" s="1"/>
  <c r="CU104" i="8" s="1"/>
  <c r="S104" i="8"/>
  <c r="T104" i="8" s="1"/>
  <c r="P104" i="8"/>
  <c r="Q104" i="8" s="1"/>
  <c r="U104" i="8"/>
  <c r="V104" i="8" s="1"/>
  <c r="AH104" i="8" s="1"/>
  <c r="N105" i="18" s="1"/>
  <c r="AI104" i="25"/>
  <c r="D101" i="27"/>
  <c r="C105" i="18"/>
  <c r="CH104" i="8"/>
  <c r="D105" i="18"/>
  <c r="BE102" i="8"/>
  <c r="AE103" i="18" s="1"/>
  <c r="BR99" i="8"/>
  <c r="AI100" i="18" s="1"/>
  <c r="BO102" i="8"/>
  <c r="AH103" i="18" s="1"/>
  <c r="AU104" i="8"/>
  <c r="AF104" i="8"/>
  <c r="O105" i="8"/>
  <c r="I106" i="8" s="1"/>
  <c r="J106" i="8" s="1"/>
  <c r="AM104" i="8"/>
  <c r="S105" i="18" s="1"/>
  <c r="G105" i="18"/>
  <c r="G104" i="27"/>
  <c r="BH99" i="8"/>
  <c r="AF100" i="18" s="1"/>
  <c r="BU99" i="8"/>
  <c r="AJ100" i="18" s="1"/>
  <c r="C99" i="27"/>
  <c r="BB99" i="8"/>
  <c r="AD100" i="18" s="1"/>
  <c r="DA103" i="8"/>
  <c r="G103" i="8"/>
  <c r="CV104" i="8"/>
  <c r="BL99" i="8"/>
  <c r="AG100" i="18" s="1"/>
  <c r="BJ100" i="8"/>
  <c r="BK100" i="8" s="1"/>
  <c r="AB101" i="18"/>
  <c r="M105" i="25"/>
  <c r="AI105" i="25" s="1"/>
  <c r="N105" i="25"/>
  <c r="O105" i="25"/>
  <c r="P104" i="25"/>
  <c r="Q104" i="25"/>
  <c r="BS100" i="8"/>
  <c r="BT100" i="8" s="1"/>
  <c r="V101" i="18"/>
  <c r="BC103" i="8"/>
  <c r="BD103" i="8" s="1"/>
  <c r="L104" i="18"/>
  <c r="AI101" i="8"/>
  <c r="AE101" i="8"/>
  <c r="J102" i="18"/>
  <c r="AP101" i="8"/>
  <c r="Q102" i="18"/>
  <c r="AZ100" i="8"/>
  <c r="BA100" i="8" s="1"/>
  <c r="O101" i="18"/>
  <c r="AS102" i="8"/>
  <c r="X103" i="18" s="1"/>
  <c r="AL102" i="8"/>
  <c r="R103" i="18" s="1"/>
  <c r="AD102" i="8"/>
  <c r="K103" i="18" s="1"/>
  <c r="F102" i="27"/>
  <c r="F103" i="18"/>
  <c r="BM103" i="8"/>
  <c r="BN103" i="8" s="1"/>
  <c r="Y104" i="18"/>
  <c r="AW103" i="8"/>
  <c r="AA104" i="18" s="1"/>
  <c r="AH103" i="8"/>
  <c r="N104" i="18" s="1"/>
  <c r="I104" i="18"/>
  <c r="AO103" i="8"/>
  <c r="U104" i="18" s="1"/>
  <c r="I103" i="27"/>
  <c r="AT101" i="8"/>
  <c r="W102" i="18"/>
  <c r="AX101" i="8"/>
  <c r="BF100" i="8"/>
  <c r="BG100" i="8" s="1"/>
  <c r="P101" i="18"/>
  <c r="R104" i="25"/>
  <c r="R103" i="8"/>
  <c r="AN103" i="8"/>
  <c r="T104" i="18" s="1"/>
  <c r="AG103" i="8"/>
  <c r="M104" i="18" s="1"/>
  <c r="AV103" i="8"/>
  <c r="Z104" i="18" s="1"/>
  <c r="H103" i="27"/>
  <c r="H104" i="18"/>
  <c r="AK102" i="8"/>
  <c r="AC102" i="8"/>
  <c r="AR102" i="8"/>
  <c r="E102" i="27"/>
  <c r="E103" i="18"/>
  <c r="BP100" i="8"/>
  <c r="BQ100" i="8" s="1"/>
  <c r="AC101" i="18"/>
  <c r="AL104" i="25"/>
  <c r="AL105" i="25"/>
  <c r="D105" i="8"/>
  <c r="AJ104" i="25"/>
  <c r="AJ105" i="25"/>
  <c r="E105" i="8"/>
  <c r="C105" i="8"/>
  <c r="CR96" i="8" l="1"/>
  <c r="AM97" i="18"/>
  <c r="CL97" i="8"/>
  <c r="CM97" i="8"/>
  <c r="CZ104" i="8"/>
  <c r="CY104" i="8"/>
  <c r="CW104" i="8"/>
  <c r="CX105" i="8" s="1"/>
  <c r="AP106" i="18" s="1"/>
  <c r="CN104" i="8"/>
  <c r="CQ104" i="8"/>
  <c r="CO96" i="8"/>
  <c r="CP96" i="8" s="1"/>
  <c r="AN97" i="18" s="1"/>
  <c r="CK97" i="8"/>
  <c r="CJ98" i="8"/>
  <c r="AL99" i="18" s="1"/>
  <c r="CI105" i="8"/>
  <c r="AK106" i="18" s="1"/>
  <c r="AM104" i="25"/>
  <c r="AM105" i="25"/>
  <c r="I104" i="27"/>
  <c r="I105" i="18"/>
  <c r="AW104" i="8"/>
  <c r="AA105" i="18" s="1"/>
  <c r="AO104" i="8"/>
  <c r="U105" i="18" s="1"/>
  <c r="AK104" i="25"/>
  <c r="AK105" i="25"/>
  <c r="R105" i="25"/>
  <c r="AX102" i="8"/>
  <c r="AC103" i="18" s="1"/>
  <c r="CH105" i="8"/>
  <c r="D106" i="18"/>
  <c r="M105" i="8"/>
  <c r="L105" i="8" s="1"/>
  <c r="K106" i="8" s="1"/>
  <c r="N106" i="8" s="1"/>
  <c r="F105" i="8"/>
  <c r="H105" i="8" s="1"/>
  <c r="CU105" i="8" s="1"/>
  <c r="P105" i="8"/>
  <c r="Q105" i="8" s="1"/>
  <c r="S105" i="8"/>
  <c r="T105" i="8" s="1"/>
  <c r="U105" i="8"/>
  <c r="C106" i="18"/>
  <c r="BE103" i="8"/>
  <c r="AE104" i="18" s="1"/>
  <c r="AU105" i="8"/>
  <c r="AF105" i="8"/>
  <c r="O106" i="8"/>
  <c r="I107" i="8" s="1"/>
  <c r="J107" i="8" s="1"/>
  <c r="AM105" i="8"/>
  <c r="S106" i="18" s="1"/>
  <c r="G106" i="18"/>
  <c r="G105" i="27"/>
  <c r="BL100" i="8"/>
  <c r="AG101" i="18" s="1"/>
  <c r="BR100" i="8"/>
  <c r="AI101" i="18" s="1"/>
  <c r="C100" i="27"/>
  <c r="BU100" i="8"/>
  <c r="AJ101" i="18" s="1"/>
  <c r="BO103" i="8"/>
  <c r="AH104" i="18" s="1"/>
  <c r="BH100" i="8"/>
  <c r="AF101" i="18" s="1"/>
  <c r="AP102" i="8"/>
  <c r="Q103" i="18"/>
  <c r="AS103" i="8"/>
  <c r="X104" i="18" s="1"/>
  <c r="AD103" i="8"/>
  <c r="K104" i="18" s="1"/>
  <c r="AL103" i="8"/>
  <c r="R104" i="18" s="1"/>
  <c r="F103" i="27"/>
  <c r="F104" i="18"/>
  <c r="AZ101" i="8"/>
  <c r="BA101" i="8" s="1"/>
  <c r="O102" i="18"/>
  <c r="BB100" i="8"/>
  <c r="AD101" i="18" s="1"/>
  <c r="N106" i="25"/>
  <c r="M106" i="25"/>
  <c r="AI106" i="25" s="1"/>
  <c r="O106" i="25"/>
  <c r="P105" i="25"/>
  <c r="Q105" i="25"/>
  <c r="BC104" i="8"/>
  <c r="BD104" i="8" s="1"/>
  <c r="L105" i="18"/>
  <c r="AK103" i="8"/>
  <c r="AC103" i="8"/>
  <c r="AR103" i="8"/>
  <c r="E103" i="27"/>
  <c r="E104" i="18"/>
  <c r="BF101" i="8"/>
  <c r="BG101" i="8" s="1"/>
  <c r="P102" i="18"/>
  <c r="G104" i="8"/>
  <c r="CV105" i="8"/>
  <c r="BM104" i="8"/>
  <c r="BN104" i="8" s="1"/>
  <c r="Y105" i="18"/>
  <c r="BS101" i="8"/>
  <c r="BT101" i="8" s="1"/>
  <c r="V102" i="18"/>
  <c r="D102" i="27"/>
  <c r="BP101" i="8"/>
  <c r="BQ101" i="8" s="1"/>
  <c r="AC102" i="18"/>
  <c r="DA104" i="8"/>
  <c r="R104" i="8"/>
  <c r="AT102" i="8"/>
  <c r="W103" i="18"/>
  <c r="AI102" i="8"/>
  <c r="AE102" i="8"/>
  <c r="J103" i="18"/>
  <c r="AN104" i="8"/>
  <c r="T105" i="18" s="1"/>
  <c r="AV104" i="8"/>
  <c r="Z105" i="18" s="1"/>
  <c r="AG104" i="8"/>
  <c r="M105" i="18" s="1"/>
  <c r="H105" i="18"/>
  <c r="H104" i="27"/>
  <c r="BJ101" i="8"/>
  <c r="BK101" i="8" s="1"/>
  <c r="AB102" i="18"/>
  <c r="D106" i="8"/>
  <c r="E106" i="8"/>
  <c r="AL106" i="25"/>
  <c r="AJ106" i="25"/>
  <c r="C106" i="8"/>
  <c r="CR97" i="8" l="1"/>
  <c r="AM98" i="18"/>
  <c r="CL98" i="8"/>
  <c r="CM98" i="8"/>
  <c r="CY105" i="8"/>
  <c r="CZ105" i="8"/>
  <c r="CW105" i="8"/>
  <c r="CX106" i="8" s="1"/>
  <c r="AP107" i="18" s="1"/>
  <c r="CN105" i="8"/>
  <c r="CQ105" i="8"/>
  <c r="CO97" i="8"/>
  <c r="CP97" i="8" s="1"/>
  <c r="AN98" i="18" s="1"/>
  <c r="CK98" i="8"/>
  <c r="CJ99" i="8"/>
  <c r="AL100" i="18" s="1"/>
  <c r="CI106" i="8"/>
  <c r="AK107" i="18" s="1"/>
  <c r="AM106" i="25"/>
  <c r="AK106" i="25"/>
  <c r="F106" i="8"/>
  <c r="H106" i="8" s="1"/>
  <c r="CU106" i="8" s="1"/>
  <c r="P106" i="8"/>
  <c r="Q106" i="8" s="1"/>
  <c r="S106" i="8"/>
  <c r="T106" i="8" s="1"/>
  <c r="U106" i="8"/>
  <c r="V106" i="8" s="1"/>
  <c r="M106" i="8"/>
  <c r="L106" i="8" s="1"/>
  <c r="K107" i="8" s="1"/>
  <c r="N107" i="8" s="1"/>
  <c r="R106" i="25"/>
  <c r="BP102" i="8"/>
  <c r="BQ102" i="8" s="1"/>
  <c r="D103" i="27"/>
  <c r="C107" i="18"/>
  <c r="CH106" i="8"/>
  <c r="D107" i="18"/>
  <c r="BE104" i="8"/>
  <c r="AE105" i="18" s="1"/>
  <c r="BL101" i="8"/>
  <c r="AG102" i="18" s="1"/>
  <c r="BU101" i="8"/>
  <c r="AJ102" i="18" s="1"/>
  <c r="C101" i="27"/>
  <c r="BO104" i="8"/>
  <c r="AH105" i="18" s="1"/>
  <c r="BH101" i="8"/>
  <c r="AF102" i="18" s="1"/>
  <c r="BR101" i="8"/>
  <c r="AI102" i="18" s="1"/>
  <c r="AK104" i="8"/>
  <c r="AC104" i="8"/>
  <c r="AR104" i="8"/>
  <c r="E104" i="27"/>
  <c r="E105" i="18"/>
  <c r="N107" i="25"/>
  <c r="M107" i="25"/>
  <c r="AI107" i="25" s="1"/>
  <c r="O107" i="25"/>
  <c r="P106" i="25"/>
  <c r="Q106" i="25"/>
  <c r="R105" i="8"/>
  <c r="AX103" i="8"/>
  <c r="AN105" i="8"/>
  <c r="T106" i="18" s="1"/>
  <c r="AV105" i="8"/>
  <c r="Z106" i="18" s="1"/>
  <c r="AG105" i="8"/>
  <c r="M106" i="18" s="1"/>
  <c r="H105" i="27"/>
  <c r="H106" i="18"/>
  <c r="BB101" i="8"/>
  <c r="AD102" i="18" s="1"/>
  <c r="V105" i="8"/>
  <c r="DA105" i="8"/>
  <c r="BS102" i="8"/>
  <c r="BT102" i="8" s="1"/>
  <c r="V103" i="18"/>
  <c r="BC105" i="8"/>
  <c r="BD105" i="8" s="1"/>
  <c r="L106" i="18"/>
  <c r="AL104" i="8"/>
  <c r="R105" i="18" s="1"/>
  <c r="AD104" i="8"/>
  <c r="K105" i="18" s="1"/>
  <c r="AS104" i="8"/>
  <c r="X105" i="18" s="1"/>
  <c r="F105" i="18"/>
  <c r="F104" i="27"/>
  <c r="AU106" i="8"/>
  <c r="AF106" i="8"/>
  <c r="O107" i="8"/>
  <c r="I108" i="8" s="1"/>
  <c r="J108" i="8" s="1"/>
  <c r="AM106" i="8"/>
  <c r="S107" i="18" s="1"/>
  <c r="G107" i="18"/>
  <c r="G106" i="27"/>
  <c r="BF102" i="8"/>
  <c r="BG102" i="8" s="1"/>
  <c r="P103" i="18"/>
  <c r="AT103" i="8"/>
  <c r="W104" i="18"/>
  <c r="BM105" i="8"/>
  <c r="BN105" i="8" s="1"/>
  <c r="Y106" i="18"/>
  <c r="AZ102" i="8"/>
  <c r="BA102" i="8" s="1"/>
  <c r="O103" i="18"/>
  <c r="AI103" i="8"/>
  <c r="AE103" i="8"/>
  <c r="J104" i="18"/>
  <c r="BJ102" i="8"/>
  <c r="BK102" i="8" s="1"/>
  <c r="AB103" i="18"/>
  <c r="G105" i="8"/>
  <c r="CV106" i="8"/>
  <c r="AP103" i="8"/>
  <c r="Q104" i="18"/>
  <c r="D107" i="8"/>
  <c r="C107" i="8"/>
  <c r="E107" i="8"/>
  <c r="CR98" i="8" l="1"/>
  <c r="AM99" i="18"/>
  <c r="CL99" i="8"/>
  <c r="CM99" i="8"/>
  <c r="CY106" i="8"/>
  <c r="CZ106" i="8"/>
  <c r="CW106" i="8"/>
  <c r="CX107" i="8" s="1"/>
  <c r="AP108" i="18" s="1"/>
  <c r="CN106" i="8"/>
  <c r="CQ106" i="8"/>
  <c r="CO98" i="8"/>
  <c r="CP98" i="8" s="1"/>
  <c r="AN99" i="18" s="1"/>
  <c r="CK99" i="8"/>
  <c r="CJ100" i="8"/>
  <c r="AL101" i="18" s="1"/>
  <c r="CI107" i="8"/>
  <c r="AK108" i="18" s="1"/>
  <c r="P107" i="8"/>
  <c r="Q107" i="8" s="1"/>
  <c r="S107" i="8"/>
  <c r="T107" i="8" s="1"/>
  <c r="U107" i="8"/>
  <c r="V107" i="8" s="1"/>
  <c r="AW107" i="8" s="1"/>
  <c r="AA108" i="18" s="1"/>
  <c r="M107" i="8"/>
  <c r="L107" i="8" s="1"/>
  <c r="K108" i="8" s="1"/>
  <c r="N108" i="8" s="1"/>
  <c r="F107" i="8"/>
  <c r="H107" i="8" s="1"/>
  <c r="CU107" i="8" s="1"/>
  <c r="R107" i="25"/>
  <c r="D108" i="18"/>
  <c r="CH107" i="8"/>
  <c r="C108" i="18"/>
  <c r="BL102" i="8"/>
  <c r="AG103" i="18" s="1"/>
  <c r="BE105" i="8"/>
  <c r="AE106" i="18" s="1"/>
  <c r="BH102" i="8"/>
  <c r="AF103" i="18" s="1"/>
  <c r="BO105" i="8"/>
  <c r="AH106" i="18" s="1"/>
  <c r="BB102" i="8"/>
  <c r="AD103" i="18" s="1"/>
  <c r="AK105" i="8"/>
  <c r="AC105" i="8"/>
  <c r="AR105" i="8"/>
  <c r="E105" i="27"/>
  <c r="E106" i="18"/>
  <c r="AP104" i="8"/>
  <c r="Q105" i="18"/>
  <c r="DA106" i="8"/>
  <c r="BU102" i="8"/>
  <c r="AJ103" i="18" s="1"/>
  <c r="C102" i="27"/>
  <c r="AW105" i="8"/>
  <c r="AH105" i="8"/>
  <c r="N106" i="18" s="1"/>
  <c r="AO105" i="8"/>
  <c r="U106" i="18" s="1"/>
  <c r="I106" i="18"/>
  <c r="I105" i="27"/>
  <c r="BR102" i="8"/>
  <c r="AI103" i="18" s="1"/>
  <c r="AW106" i="8"/>
  <c r="AA107" i="18" s="1"/>
  <c r="AH106" i="8"/>
  <c r="N107" i="18" s="1"/>
  <c r="AO106" i="8"/>
  <c r="U107" i="18" s="1"/>
  <c r="I107" i="18"/>
  <c r="I106" i="27"/>
  <c r="AN106" i="8"/>
  <c r="T107" i="18" s="1"/>
  <c r="AG106" i="8"/>
  <c r="M107" i="18" s="1"/>
  <c r="AV106" i="8"/>
  <c r="Z107" i="18" s="1"/>
  <c r="H107" i="18"/>
  <c r="H106" i="27"/>
  <c r="M108" i="25"/>
  <c r="AI108" i="25" s="1"/>
  <c r="N108" i="25"/>
  <c r="O108" i="25"/>
  <c r="P107" i="25"/>
  <c r="Q107" i="25"/>
  <c r="BJ103" i="8"/>
  <c r="BK103" i="8" s="1"/>
  <c r="AB104" i="18"/>
  <c r="BC106" i="8"/>
  <c r="BD106" i="8" s="1"/>
  <c r="L107" i="18"/>
  <c r="BP103" i="8"/>
  <c r="BQ103" i="8" s="1"/>
  <c r="AC104" i="18"/>
  <c r="BS103" i="8"/>
  <c r="BT103" i="8" s="1"/>
  <c r="V104" i="18"/>
  <c r="AU107" i="8"/>
  <c r="AF107" i="8"/>
  <c r="O108" i="8"/>
  <c r="I109" i="8" s="1"/>
  <c r="J109" i="8" s="1"/>
  <c r="AM107" i="8"/>
  <c r="S108" i="18" s="1"/>
  <c r="G108" i="18"/>
  <c r="G107" i="27"/>
  <c r="AL105" i="8"/>
  <c r="R106" i="18" s="1"/>
  <c r="AS105" i="8"/>
  <c r="X106" i="18" s="1"/>
  <c r="AD105" i="8"/>
  <c r="K106" i="18" s="1"/>
  <c r="F105" i="27"/>
  <c r="F106" i="18"/>
  <c r="D104" i="27"/>
  <c r="AZ103" i="8"/>
  <c r="BA103" i="8" s="1"/>
  <c r="O104" i="18"/>
  <c r="AX104" i="8"/>
  <c r="BM106" i="8"/>
  <c r="BN106" i="8" s="1"/>
  <c r="Y107" i="18"/>
  <c r="R106" i="8"/>
  <c r="AT104" i="8"/>
  <c r="W105" i="18"/>
  <c r="BF103" i="8"/>
  <c r="BG103" i="8" s="1"/>
  <c r="P104" i="18"/>
  <c r="G106" i="8"/>
  <c r="CV107" i="8"/>
  <c r="AI104" i="8"/>
  <c r="AE104" i="8"/>
  <c r="J105" i="18"/>
  <c r="AJ107" i="25"/>
  <c r="E108" i="8"/>
  <c r="D108" i="8"/>
  <c r="AL108" i="25"/>
  <c r="C108" i="8"/>
  <c r="AL107" i="25"/>
  <c r="CR99" i="8" l="1"/>
  <c r="AM100" i="18"/>
  <c r="CL100" i="8"/>
  <c r="CM100" i="8"/>
  <c r="CY107" i="8"/>
  <c r="CZ107" i="8"/>
  <c r="CW107" i="8"/>
  <c r="CX108" i="8" s="1"/>
  <c r="AP109" i="18" s="1"/>
  <c r="CN107" i="8"/>
  <c r="CQ107" i="8"/>
  <c r="CO99" i="8"/>
  <c r="CP99" i="8" s="1"/>
  <c r="AN100" i="18" s="1"/>
  <c r="CK100" i="8"/>
  <c r="CJ101" i="8"/>
  <c r="AL102" i="18" s="1"/>
  <c r="CI108" i="8"/>
  <c r="AK109" i="18" s="1"/>
  <c r="AM108" i="25"/>
  <c r="AK107" i="25"/>
  <c r="AM107" i="25"/>
  <c r="I107" i="27"/>
  <c r="I108" i="18"/>
  <c r="AH107" i="8"/>
  <c r="N108" i="18" s="1"/>
  <c r="AO107" i="8"/>
  <c r="U108" i="18" s="1"/>
  <c r="S108" i="8"/>
  <c r="T108" i="8" s="1"/>
  <c r="M108" i="8"/>
  <c r="L108" i="8" s="1"/>
  <c r="K109" i="8" s="1"/>
  <c r="N109" i="8" s="1"/>
  <c r="F108" i="8"/>
  <c r="H108" i="8" s="1"/>
  <c r="CU108" i="8" s="1"/>
  <c r="P108" i="8"/>
  <c r="Q108" i="8" s="1"/>
  <c r="U108" i="8"/>
  <c r="V108" i="8" s="1"/>
  <c r="AH108" i="8" s="1"/>
  <c r="N109" i="18" s="1"/>
  <c r="R108" i="25"/>
  <c r="D105" i="27"/>
  <c r="C109" i="18"/>
  <c r="CH108" i="8"/>
  <c r="D109" i="18"/>
  <c r="BE106" i="8"/>
  <c r="AE107" i="18" s="1"/>
  <c r="BL103" i="8"/>
  <c r="AG104" i="18" s="1"/>
  <c r="BH103" i="8"/>
  <c r="AF104" i="18" s="1"/>
  <c r="BU103" i="8"/>
  <c r="AJ104" i="18" s="1"/>
  <c r="C103" i="27"/>
  <c r="BO106" i="8"/>
  <c r="AH107" i="18" s="1"/>
  <c r="BB103" i="8"/>
  <c r="AD104" i="18" s="1"/>
  <c r="BR103" i="8"/>
  <c r="AI104" i="18" s="1"/>
  <c r="AT105" i="8"/>
  <c r="W106" i="18"/>
  <c r="AA106" i="18"/>
  <c r="AX105" i="8"/>
  <c r="AI105" i="8"/>
  <c r="AE105" i="8"/>
  <c r="J106" i="18"/>
  <c r="BP104" i="8"/>
  <c r="BQ104" i="8" s="1"/>
  <c r="AC105" i="18"/>
  <c r="AZ104" i="8"/>
  <c r="BA104" i="8" s="1"/>
  <c r="O105" i="18"/>
  <c r="AP105" i="8"/>
  <c r="Q106" i="18"/>
  <c r="AU108" i="8"/>
  <c r="AF108" i="8"/>
  <c r="O109" i="8"/>
  <c r="I110" i="8" s="1"/>
  <c r="J110" i="8" s="1"/>
  <c r="AM108" i="8"/>
  <c r="S109" i="18" s="1"/>
  <c r="G109" i="18"/>
  <c r="G108" i="27"/>
  <c r="BF104" i="8"/>
  <c r="BG104" i="8" s="1"/>
  <c r="P105" i="18"/>
  <c r="BJ104" i="8"/>
  <c r="BK104" i="8" s="1"/>
  <c r="AB105" i="18"/>
  <c r="AV107" i="8"/>
  <c r="Z108" i="18" s="1"/>
  <c r="AG107" i="8"/>
  <c r="M108" i="18" s="1"/>
  <c r="AN107" i="8"/>
  <c r="T108" i="18" s="1"/>
  <c r="H108" i="18"/>
  <c r="H107" i="27"/>
  <c r="DA107" i="8"/>
  <c r="M109" i="25"/>
  <c r="N109" i="25"/>
  <c r="O109" i="25"/>
  <c r="P108" i="25"/>
  <c r="Q108" i="25"/>
  <c r="BM107" i="8"/>
  <c r="BN107" i="8" s="1"/>
  <c r="Y108" i="18"/>
  <c r="AS106" i="8"/>
  <c r="X107" i="18" s="1"/>
  <c r="AL106" i="8"/>
  <c r="R107" i="18" s="1"/>
  <c r="AD106" i="8"/>
  <c r="K107" i="18" s="1"/>
  <c r="F106" i="27"/>
  <c r="F107" i="18"/>
  <c r="AK106" i="8"/>
  <c r="AC106" i="8"/>
  <c r="AR106" i="8"/>
  <c r="E107" i="18"/>
  <c r="E106" i="27"/>
  <c r="BS104" i="8"/>
  <c r="BT104" i="8" s="1"/>
  <c r="V105" i="18"/>
  <c r="R107" i="8"/>
  <c r="G107" i="8"/>
  <c r="CV108" i="8"/>
  <c r="BC107" i="8"/>
  <c r="BD107" i="8" s="1"/>
  <c r="L108" i="18"/>
  <c r="C109" i="8"/>
  <c r="AJ108" i="25"/>
  <c r="E109" i="8"/>
  <c r="D109" i="8"/>
  <c r="CR100" i="8" l="1"/>
  <c r="AM101" i="18"/>
  <c r="CL101" i="8"/>
  <c r="CM101" i="8"/>
  <c r="CZ108" i="8"/>
  <c r="CY108" i="8"/>
  <c r="CW108" i="8"/>
  <c r="CX109" i="8" s="1"/>
  <c r="AP110" i="18" s="1"/>
  <c r="CN108" i="8"/>
  <c r="CQ108" i="8"/>
  <c r="CO100" i="8"/>
  <c r="CP100" i="8" s="1"/>
  <c r="AN101" i="18" s="1"/>
  <c r="AK108" i="25"/>
  <c r="CK101" i="8"/>
  <c r="CJ102" i="8"/>
  <c r="AL103" i="18" s="1"/>
  <c r="CI109" i="8"/>
  <c r="AK110" i="18" s="1"/>
  <c r="S109" i="8"/>
  <c r="T109" i="8" s="1"/>
  <c r="M109" i="8"/>
  <c r="L109" i="8" s="1"/>
  <c r="K110" i="8" s="1"/>
  <c r="N110" i="8" s="1"/>
  <c r="F109" i="8"/>
  <c r="H109" i="8" s="1"/>
  <c r="CU109" i="8" s="1"/>
  <c r="P109" i="8"/>
  <c r="Q109" i="8" s="1"/>
  <c r="U109" i="8"/>
  <c r="V109" i="8" s="1"/>
  <c r="I108" i="27"/>
  <c r="AI109" i="25"/>
  <c r="I109" i="18"/>
  <c r="AO108" i="8"/>
  <c r="U109" i="18" s="1"/>
  <c r="AW108" i="8"/>
  <c r="AA109" i="18" s="1"/>
  <c r="D106" i="27"/>
  <c r="C110" i="18"/>
  <c r="CH109" i="8"/>
  <c r="D110" i="18"/>
  <c r="BB104" i="8"/>
  <c r="AD105" i="18" s="1"/>
  <c r="BE107" i="8"/>
  <c r="AE108" i="18" s="1"/>
  <c r="BL104" i="8"/>
  <c r="AG105" i="18" s="1"/>
  <c r="BO107" i="8"/>
  <c r="AH108" i="18" s="1"/>
  <c r="BH104" i="8"/>
  <c r="AF105" i="18" s="1"/>
  <c r="BU104" i="8"/>
  <c r="AJ105" i="18" s="1"/>
  <c r="C104" i="27"/>
  <c r="G108" i="8"/>
  <c r="CV109" i="8"/>
  <c r="BR104" i="8"/>
  <c r="AI105" i="18" s="1"/>
  <c r="AL107" i="8"/>
  <c r="R108" i="18" s="1"/>
  <c r="AS107" i="8"/>
  <c r="X108" i="18" s="1"/>
  <c r="AD107" i="8"/>
  <c r="K108" i="18" s="1"/>
  <c r="F108" i="18"/>
  <c r="F107" i="27"/>
  <c r="AV108" i="8"/>
  <c r="Z109" i="18" s="1"/>
  <c r="AG108" i="8"/>
  <c r="M109" i="18" s="1"/>
  <c r="H109" i="18"/>
  <c r="H108" i="27"/>
  <c r="AN108" i="8"/>
  <c r="T109" i="18" s="1"/>
  <c r="DA108" i="8"/>
  <c r="BC108" i="8"/>
  <c r="BD108" i="8" s="1"/>
  <c r="L109" i="18"/>
  <c r="AT106" i="8"/>
  <c r="W107" i="18"/>
  <c r="AX106" i="8"/>
  <c r="AI106" i="8"/>
  <c r="AE106" i="8"/>
  <c r="J107" i="18"/>
  <c r="AP106" i="8"/>
  <c r="Q107" i="18"/>
  <c r="AU109" i="8"/>
  <c r="AF109" i="8"/>
  <c r="O110" i="8"/>
  <c r="I111" i="8" s="1"/>
  <c r="J111" i="8" s="1"/>
  <c r="AM109" i="8"/>
  <c r="S110" i="18" s="1"/>
  <c r="G109" i="27"/>
  <c r="G110" i="18"/>
  <c r="R108" i="8"/>
  <c r="BM108" i="8"/>
  <c r="BN108" i="8" s="1"/>
  <c r="Y109" i="18"/>
  <c r="AZ105" i="8"/>
  <c r="BA105" i="8" s="1"/>
  <c r="O106" i="18"/>
  <c r="BF105" i="8"/>
  <c r="BG105" i="8" s="1"/>
  <c r="P106" i="18"/>
  <c r="R109" i="25"/>
  <c r="BS105" i="8"/>
  <c r="BT105" i="8" s="1"/>
  <c r="V106" i="18"/>
  <c r="BP105" i="8"/>
  <c r="BQ105" i="8" s="1"/>
  <c r="AC106" i="18"/>
  <c r="BJ105" i="8"/>
  <c r="BK105" i="8" s="1"/>
  <c r="AB106" i="18"/>
  <c r="AK107" i="8"/>
  <c r="AC107" i="8"/>
  <c r="AR107" i="8"/>
  <c r="E108" i="18"/>
  <c r="E107" i="27"/>
  <c r="N110" i="25"/>
  <c r="M110" i="25"/>
  <c r="AI110" i="25" s="1"/>
  <c r="O110" i="25"/>
  <c r="P109" i="25"/>
  <c r="Q109" i="25"/>
  <c r="C110" i="8"/>
  <c r="AL109" i="25"/>
  <c r="D110" i="8"/>
  <c r="E110" i="8"/>
  <c r="AL110" i="25"/>
  <c r="CR101" i="8" l="1"/>
  <c r="AM102" i="18"/>
  <c r="CL102" i="8"/>
  <c r="CM102" i="8"/>
  <c r="CY109" i="8"/>
  <c r="CZ109" i="8"/>
  <c r="CW109" i="8"/>
  <c r="CX110" i="8" s="1"/>
  <c r="AP111" i="18" s="1"/>
  <c r="CN109" i="8"/>
  <c r="CQ109" i="8"/>
  <c r="CO101" i="8"/>
  <c r="CP101" i="8" s="1"/>
  <c r="AN102" i="18" s="1"/>
  <c r="CK102" i="8"/>
  <c r="CJ103" i="8"/>
  <c r="AL104" i="18" s="1"/>
  <c r="CI110" i="8"/>
  <c r="AK111" i="18" s="1"/>
  <c r="AM110" i="25"/>
  <c r="AM109" i="25"/>
  <c r="R110" i="25"/>
  <c r="D107" i="27"/>
  <c r="AX107" i="8"/>
  <c r="BP107" i="8" s="1"/>
  <c r="M110" i="8"/>
  <c r="L110" i="8" s="1"/>
  <c r="K111" i="8" s="1"/>
  <c r="N111" i="8" s="1"/>
  <c r="F110" i="8"/>
  <c r="H110" i="8" s="1"/>
  <c r="CU110" i="8" s="1"/>
  <c r="P110" i="8"/>
  <c r="Q110" i="8" s="1"/>
  <c r="S110" i="8"/>
  <c r="T110" i="8" s="1"/>
  <c r="U110" i="8"/>
  <c r="C111" i="18"/>
  <c r="D111" i="18"/>
  <c r="CH110" i="8"/>
  <c r="BH105" i="8"/>
  <c r="AF106" i="18" s="1"/>
  <c r="BB105" i="8"/>
  <c r="AD106" i="18" s="1"/>
  <c r="C105" i="27"/>
  <c r="BU105" i="8"/>
  <c r="AJ106" i="18" s="1"/>
  <c r="BL105" i="8"/>
  <c r="AG106" i="18" s="1"/>
  <c r="BO108" i="8"/>
  <c r="AH109" i="18" s="1"/>
  <c r="BR105" i="8"/>
  <c r="AI106" i="18" s="1"/>
  <c r="M111" i="25"/>
  <c r="AI111" i="25" s="1"/>
  <c r="N111" i="25"/>
  <c r="O111" i="25"/>
  <c r="P110" i="25"/>
  <c r="Q110" i="25"/>
  <c r="BM109" i="8"/>
  <c r="BN109" i="8" s="1"/>
  <c r="Y110" i="18"/>
  <c r="BE108" i="8"/>
  <c r="AE109" i="18" s="1"/>
  <c r="BJ106" i="8"/>
  <c r="BK106" i="8" s="1"/>
  <c r="AB107" i="18"/>
  <c r="AO109" i="8"/>
  <c r="U110" i="18" s="1"/>
  <c r="AW109" i="8"/>
  <c r="AA110" i="18" s="1"/>
  <c r="AH109" i="8"/>
  <c r="N110" i="18" s="1"/>
  <c r="I109" i="27"/>
  <c r="I110" i="18"/>
  <c r="AT107" i="8"/>
  <c r="W108" i="18"/>
  <c r="BS106" i="8"/>
  <c r="BT106" i="8" s="1"/>
  <c r="V107" i="18"/>
  <c r="AG109" i="8"/>
  <c r="M110" i="18" s="1"/>
  <c r="AV109" i="8"/>
  <c r="Z110" i="18" s="1"/>
  <c r="AN109" i="8"/>
  <c r="T110" i="18" s="1"/>
  <c r="H110" i="18"/>
  <c r="H109" i="27"/>
  <c r="AI107" i="8"/>
  <c r="AE107" i="8"/>
  <c r="J108" i="18"/>
  <c r="AK108" i="8"/>
  <c r="AC108" i="8"/>
  <c r="AR108" i="8"/>
  <c r="E108" i="27"/>
  <c r="E109" i="18"/>
  <c r="AS108" i="8"/>
  <c r="X109" i="18" s="1"/>
  <c r="AL108" i="8"/>
  <c r="R109" i="18" s="1"/>
  <c r="AD108" i="8"/>
  <c r="K109" i="18" s="1"/>
  <c r="F108" i="27"/>
  <c r="F109" i="18"/>
  <c r="AZ106" i="8"/>
  <c r="BA106" i="8" s="1"/>
  <c r="O107" i="18"/>
  <c r="DA109" i="8"/>
  <c r="G109" i="8"/>
  <c r="CV110" i="8"/>
  <c r="BC109" i="8"/>
  <c r="BD109" i="8" s="1"/>
  <c r="L110" i="18"/>
  <c r="AP107" i="8"/>
  <c r="Q108" i="18"/>
  <c r="R109" i="8"/>
  <c r="BF106" i="8"/>
  <c r="BG106" i="8" s="1"/>
  <c r="P107" i="18"/>
  <c r="AU110" i="8"/>
  <c r="AF110" i="8"/>
  <c r="O111" i="8"/>
  <c r="I112" i="8" s="1"/>
  <c r="J112" i="8" s="1"/>
  <c r="AM110" i="8"/>
  <c r="S111" i="18" s="1"/>
  <c r="G110" i="27"/>
  <c r="G111" i="18"/>
  <c r="BP106" i="8"/>
  <c r="BQ106" i="8" s="1"/>
  <c r="AC107" i="18"/>
  <c r="D111" i="8"/>
  <c r="AJ110" i="25"/>
  <c r="E111" i="8"/>
  <c r="AJ109" i="25"/>
  <c r="AL111" i="25"/>
  <c r="C111" i="8"/>
  <c r="CR102" i="8" l="1"/>
  <c r="AM103" i="18"/>
  <c r="CL103" i="8"/>
  <c r="CM103" i="8"/>
  <c r="CY110" i="8"/>
  <c r="CZ110" i="8"/>
  <c r="CW110" i="8"/>
  <c r="CX111" i="8" s="1"/>
  <c r="AP112" i="18" s="1"/>
  <c r="CN110" i="8"/>
  <c r="CQ110" i="8"/>
  <c r="CO102" i="8"/>
  <c r="CP102" i="8" s="1"/>
  <c r="AN103" i="18" s="1"/>
  <c r="CK103" i="8"/>
  <c r="CJ104" i="8"/>
  <c r="AL105" i="18" s="1"/>
  <c r="CI111" i="8"/>
  <c r="AK112" i="18" s="1"/>
  <c r="AK110" i="25"/>
  <c r="AK109" i="25"/>
  <c r="AM111" i="25"/>
  <c r="P111" i="8"/>
  <c r="Q111" i="8" s="1"/>
  <c r="S111" i="8"/>
  <c r="T111" i="8" s="1"/>
  <c r="U111" i="8"/>
  <c r="V111" i="8" s="1"/>
  <c r="M111" i="8"/>
  <c r="L111" i="8" s="1"/>
  <c r="K112" i="8" s="1"/>
  <c r="N112" i="8" s="1"/>
  <c r="F111" i="8"/>
  <c r="H111" i="8" s="1"/>
  <c r="CU111" i="8" s="1"/>
  <c r="AC108" i="18"/>
  <c r="R111" i="25"/>
  <c r="CH111" i="8"/>
  <c r="D112" i="18"/>
  <c r="C112" i="18"/>
  <c r="BH106" i="8"/>
  <c r="AF107" i="18" s="1"/>
  <c r="BE109" i="8"/>
  <c r="AE110" i="18" s="1"/>
  <c r="BQ107" i="8"/>
  <c r="BR106" i="8"/>
  <c r="AI107" i="18" s="1"/>
  <c r="BB106" i="8"/>
  <c r="AD107" i="18" s="1"/>
  <c r="BS107" i="8"/>
  <c r="BT107" i="8" s="1"/>
  <c r="V108" i="18"/>
  <c r="D108" i="27"/>
  <c r="BJ107" i="8"/>
  <c r="BK107" i="8" s="1"/>
  <c r="AB108" i="18"/>
  <c r="AT108" i="8"/>
  <c r="W109" i="18"/>
  <c r="AX108" i="8"/>
  <c r="BL106" i="8"/>
  <c r="AG107" i="18" s="1"/>
  <c r="AI108" i="8"/>
  <c r="AE108" i="8"/>
  <c r="J109" i="18"/>
  <c r="N112" i="25"/>
  <c r="M112" i="25"/>
  <c r="O112" i="25"/>
  <c r="P111" i="25"/>
  <c r="Q111" i="25"/>
  <c r="AV110" i="8"/>
  <c r="Z111" i="18" s="1"/>
  <c r="AN110" i="8"/>
  <c r="T111" i="18" s="1"/>
  <c r="AG110" i="8"/>
  <c r="M111" i="18" s="1"/>
  <c r="H111" i="18"/>
  <c r="H110" i="27"/>
  <c r="BU106" i="8"/>
  <c r="AJ107" i="18" s="1"/>
  <c r="C106" i="27"/>
  <c r="AP108" i="8"/>
  <c r="Q109" i="18"/>
  <c r="BC110" i="8"/>
  <c r="BD110" i="8" s="1"/>
  <c r="L111" i="18"/>
  <c r="AZ107" i="8"/>
  <c r="BA107" i="8" s="1"/>
  <c r="O108" i="18"/>
  <c r="AS109" i="8"/>
  <c r="X110" i="18" s="1"/>
  <c r="AL109" i="8"/>
  <c r="R110" i="18" s="1"/>
  <c r="AD109" i="8"/>
  <c r="K110" i="18" s="1"/>
  <c r="F109" i="27"/>
  <c r="F110" i="18"/>
  <c r="R110" i="8"/>
  <c r="BF107" i="8"/>
  <c r="BG107" i="8" s="1"/>
  <c r="P108" i="18"/>
  <c r="V110" i="8"/>
  <c r="AK109" i="8"/>
  <c r="AC109" i="8"/>
  <c r="AR109" i="8"/>
  <c r="E109" i="27"/>
  <c r="E110" i="18"/>
  <c r="G110" i="8"/>
  <c r="CV111" i="8"/>
  <c r="AU111" i="8"/>
  <c r="AF111" i="8"/>
  <c r="O112" i="8"/>
  <c r="I113" i="8" s="1"/>
  <c r="J113" i="8" s="1"/>
  <c r="AM111" i="8"/>
  <c r="S112" i="18" s="1"/>
  <c r="G111" i="27"/>
  <c r="G112" i="18"/>
  <c r="BM110" i="8"/>
  <c r="BN110" i="8" s="1"/>
  <c r="Y111" i="18"/>
  <c r="DA110" i="8"/>
  <c r="BO109" i="8"/>
  <c r="AH110" i="18" s="1"/>
  <c r="E112" i="8"/>
  <c r="AJ111" i="25"/>
  <c r="C112" i="8"/>
  <c r="D112" i="8"/>
  <c r="CR103" i="8" l="1"/>
  <c r="AM104" i="18"/>
  <c r="CL104" i="8"/>
  <c r="CM104" i="8"/>
  <c r="CY111" i="8"/>
  <c r="CZ111" i="8"/>
  <c r="CW111" i="8"/>
  <c r="CX112" i="8" s="1"/>
  <c r="AP113" i="18" s="1"/>
  <c r="AK111" i="25"/>
  <c r="CN111" i="8"/>
  <c r="CQ111" i="8"/>
  <c r="CO103" i="8"/>
  <c r="CP103" i="8" s="1"/>
  <c r="AN104" i="18" s="1"/>
  <c r="CK104" i="8"/>
  <c r="CJ105" i="8"/>
  <c r="AL106" i="18" s="1"/>
  <c r="CI112" i="8"/>
  <c r="AK113" i="18" s="1"/>
  <c r="R112" i="25"/>
  <c r="AI112" i="25"/>
  <c r="S112" i="8"/>
  <c r="T112" i="8" s="1"/>
  <c r="U112" i="8"/>
  <c r="V112" i="8" s="1"/>
  <c r="AH112" i="8" s="1"/>
  <c r="N113" i="18" s="1"/>
  <c r="P112" i="8"/>
  <c r="Q112" i="8" s="1"/>
  <c r="M112" i="8"/>
  <c r="L112" i="8" s="1"/>
  <c r="K113" i="8" s="1"/>
  <c r="N113" i="8" s="1"/>
  <c r="F112" i="8"/>
  <c r="H112" i="8" s="1"/>
  <c r="CU112" i="8" s="1"/>
  <c r="D109" i="27"/>
  <c r="C113" i="18"/>
  <c r="CH112" i="8"/>
  <c r="D113" i="18"/>
  <c r="BL107" i="8"/>
  <c r="AG108" i="18" s="1"/>
  <c r="AU112" i="8"/>
  <c r="AF112" i="8"/>
  <c r="O113" i="8"/>
  <c r="I114" i="8" s="1"/>
  <c r="J114" i="8" s="1"/>
  <c r="AM112" i="8"/>
  <c r="S113" i="18" s="1"/>
  <c r="G113" i="18"/>
  <c r="G112" i="27"/>
  <c r="BH107" i="8"/>
  <c r="AF108" i="18" s="1"/>
  <c r="BE110" i="8"/>
  <c r="AE111" i="18" s="1"/>
  <c r="BB107" i="8"/>
  <c r="AD108" i="18" s="1"/>
  <c r="BR107" i="8"/>
  <c r="AI108" i="18" s="1"/>
  <c r="BU107" i="8"/>
  <c r="AJ108" i="18" s="1"/>
  <c r="C107" i="27"/>
  <c r="AZ108" i="8"/>
  <c r="BA108" i="8" s="1"/>
  <c r="O109" i="18"/>
  <c r="BC111" i="8"/>
  <c r="BD111" i="8" s="1"/>
  <c r="L112" i="18"/>
  <c r="AT109" i="8"/>
  <c r="W110" i="18"/>
  <c r="BF108" i="8"/>
  <c r="BG108" i="8" s="1"/>
  <c r="P109" i="18"/>
  <c r="AI109" i="8"/>
  <c r="AE109" i="8"/>
  <c r="J110" i="18"/>
  <c r="R111" i="8"/>
  <c r="DA111" i="8"/>
  <c r="BM111" i="8"/>
  <c r="BN111" i="8" s="1"/>
  <c r="Y112" i="18"/>
  <c r="AP109" i="8"/>
  <c r="Q110" i="18"/>
  <c r="AD110" i="8"/>
  <c r="K111" i="18" s="1"/>
  <c r="AL110" i="8"/>
  <c r="R111" i="18" s="1"/>
  <c r="AS110" i="8"/>
  <c r="X111" i="18" s="1"/>
  <c r="F111" i="18"/>
  <c r="F110" i="27"/>
  <c r="AO110" i="8"/>
  <c r="U111" i="18" s="1"/>
  <c r="AW110" i="8"/>
  <c r="AH110" i="8"/>
  <c r="N111" i="18" s="1"/>
  <c r="I111" i="18"/>
  <c r="I110" i="27"/>
  <c r="BP108" i="8"/>
  <c r="BQ108" i="8" s="1"/>
  <c r="AC109" i="18"/>
  <c r="AK110" i="8"/>
  <c r="AC110" i="8"/>
  <c r="AR110" i="8"/>
  <c r="E111" i="18"/>
  <c r="E110" i="27"/>
  <c r="AW111" i="8"/>
  <c r="AA112" i="18" s="1"/>
  <c r="AH111" i="8"/>
  <c r="N112" i="18" s="1"/>
  <c r="AO111" i="8"/>
  <c r="U112" i="18" s="1"/>
  <c r="I112" i="18"/>
  <c r="I111" i="27"/>
  <c r="BS108" i="8"/>
  <c r="BT108" i="8" s="1"/>
  <c r="V109" i="18"/>
  <c r="BO110" i="8"/>
  <c r="AH111" i="18" s="1"/>
  <c r="G111" i="8"/>
  <c r="CV112" i="8"/>
  <c r="AX109" i="8"/>
  <c r="AG111" i="8"/>
  <c r="M112" i="18" s="1"/>
  <c r="AV111" i="8"/>
  <c r="Z112" i="18" s="1"/>
  <c r="AN111" i="8"/>
  <c r="T112" i="18" s="1"/>
  <c r="H112" i="18"/>
  <c r="H111" i="27"/>
  <c r="N113" i="25"/>
  <c r="M113" i="25"/>
  <c r="O113" i="25"/>
  <c r="P112" i="25"/>
  <c r="Q112" i="25"/>
  <c r="BJ108" i="8"/>
  <c r="BK108" i="8" s="1"/>
  <c r="AB109" i="18"/>
  <c r="AJ112" i="25"/>
  <c r="D113" i="8"/>
  <c r="AL112" i="25"/>
  <c r="C113" i="8"/>
  <c r="E113" i="8"/>
  <c r="CR104" i="8" l="1"/>
  <c r="AM105" i="18"/>
  <c r="CL105" i="8"/>
  <c r="CM105" i="8"/>
  <c r="CY112" i="8"/>
  <c r="CZ112" i="8"/>
  <c r="CW112" i="8"/>
  <c r="CX113" i="8" s="1"/>
  <c r="AP114" i="18" s="1"/>
  <c r="CN112" i="8"/>
  <c r="CQ112" i="8"/>
  <c r="CO104" i="8"/>
  <c r="CP104" i="8" s="1"/>
  <c r="AN105" i="18" s="1"/>
  <c r="CK105" i="8"/>
  <c r="CJ106" i="8"/>
  <c r="AL107" i="18" s="1"/>
  <c r="CI113" i="8"/>
  <c r="AK114" i="18" s="1"/>
  <c r="AM112" i="25"/>
  <c r="AK112" i="25"/>
  <c r="M113" i="8"/>
  <c r="L113" i="8" s="1"/>
  <c r="K114" i="8" s="1"/>
  <c r="N114" i="8" s="1"/>
  <c r="F113" i="8"/>
  <c r="H113" i="8" s="1"/>
  <c r="CU113" i="8" s="1"/>
  <c r="P113" i="8"/>
  <c r="Q113" i="8" s="1"/>
  <c r="S113" i="8"/>
  <c r="T113" i="8" s="1"/>
  <c r="U113" i="8"/>
  <c r="V113" i="8" s="1"/>
  <c r="I114" i="18" s="1"/>
  <c r="AI113" i="25"/>
  <c r="I112" i="27"/>
  <c r="I113" i="18"/>
  <c r="AO112" i="8"/>
  <c r="U113" i="18" s="1"/>
  <c r="AW112" i="8"/>
  <c r="AA113" i="18" s="1"/>
  <c r="D110" i="27"/>
  <c r="D114" i="18"/>
  <c r="CH113" i="8"/>
  <c r="C114" i="18"/>
  <c r="BU108" i="8"/>
  <c r="AJ109" i="18" s="1"/>
  <c r="C108" i="27"/>
  <c r="BE111" i="8"/>
  <c r="AE112" i="18" s="1"/>
  <c r="BH108" i="8"/>
  <c r="AF109" i="18" s="1"/>
  <c r="BL108" i="8"/>
  <c r="AG109" i="18" s="1"/>
  <c r="BR108" i="8"/>
  <c r="AI109" i="18" s="1"/>
  <c r="AU113" i="8"/>
  <c r="AF113" i="8"/>
  <c r="O114" i="8"/>
  <c r="I115" i="8" s="1"/>
  <c r="J115" i="8" s="1"/>
  <c r="AM113" i="8"/>
  <c r="S114" i="18" s="1"/>
  <c r="G113" i="27"/>
  <c r="G114" i="18"/>
  <c r="R112" i="8"/>
  <c r="BB108" i="8"/>
  <c r="AD109" i="18" s="1"/>
  <c r="BS109" i="8"/>
  <c r="BT109" i="8" s="1"/>
  <c r="V110" i="18"/>
  <c r="BC112" i="8"/>
  <c r="BD112" i="8" s="1"/>
  <c r="L113" i="18"/>
  <c r="AK111" i="8"/>
  <c r="AC111" i="8"/>
  <c r="AR111" i="8"/>
  <c r="E112" i="18"/>
  <c r="E111" i="27"/>
  <c r="AT110" i="8"/>
  <c r="W111" i="18"/>
  <c r="G112" i="8"/>
  <c r="CV113" i="8"/>
  <c r="AI110" i="8"/>
  <c r="AE110" i="8"/>
  <c r="J111" i="18"/>
  <c r="AZ109" i="8"/>
  <c r="BA109" i="8" s="1"/>
  <c r="O110" i="18"/>
  <c r="AA111" i="18"/>
  <c r="AX110" i="8"/>
  <c r="AP110" i="8"/>
  <c r="Q111" i="18"/>
  <c r="BF109" i="8"/>
  <c r="BG109" i="8" s="1"/>
  <c r="P110" i="18"/>
  <c r="BM112" i="8"/>
  <c r="BN112" i="8" s="1"/>
  <c r="Y113" i="18"/>
  <c r="BO111" i="8"/>
  <c r="AH112" i="18" s="1"/>
  <c r="N114" i="25"/>
  <c r="M114" i="25"/>
  <c r="AI114" i="25" s="1"/>
  <c r="O114" i="25"/>
  <c r="P113" i="25"/>
  <c r="Q113" i="25"/>
  <c r="AN112" i="8"/>
  <c r="T113" i="18" s="1"/>
  <c r="AG112" i="8"/>
  <c r="M113" i="18" s="1"/>
  <c r="AV112" i="8"/>
  <c r="Z113" i="18" s="1"/>
  <c r="H113" i="18"/>
  <c r="H112" i="27"/>
  <c r="DA112" i="8"/>
  <c r="BP109" i="8"/>
  <c r="BQ109" i="8" s="1"/>
  <c r="AC110" i="18"/>
  <c r="R113" i="25"/>
  <c r="AL111" i="8"/>
  <c r="R112" i="18" s="1"/>
  <c r="AS111" i="8"/>
  <c r="X112" i="18" s="1"/>
  <c r="AD111" i="8"/>
  <c r="K112" i="18" s="1"/>
  <c r="F111" i="27"/>
  <c r="F112" i="18"/>
  <c r="BJ109" i="8"/>
  <c r="BK109" i="8" s="1"/>
  <c r="AB110" i="18"/>
  <c r="AJ113" i="25"/>
  <c r="D114" i="8"/>
  <c r="C114" i="8"/>
  <c r="AL113" i="25"/>
  <c r="E114" i="8"/>
  <c r="AL114" i="25"/>
  <c r="CR105" i="8" l="1"/>
  <c r="AM106" i="18"/>
  <c r="CL106" i="8"/>
  <c r="CM106" i="8"/>
  <c r="CY113" i="8"/>
  <c r="CZ113" i="8"/>
  <c r="CW113" i="8"/>
  <c r="CX114" i="8" s="1"/>
  <c r="AP115" i="18" s="1"/>
  <c r="CN113" i="8"/>
  <c r="CQ113" i="8"/>
  <c r="CO105" i="8"/>
  <c r="CP105" i="8" s="1"/>
  <c r="AN106" i="18" s="1"/>
  <c r="CK106" i="8"/>
  <c r="CJ107" i="8"/>
  <c r="AL108" i="18" s="1"/>
  <c r="CI114" i="8"/>
  <c r="AK115" i="18" s="1"/>
  <c r="AM113" i="25"/>
  <c r="AM114" i="25"/>
  <c r="AK113" i="25"/>
  <c r="R114" i="25"/>
  <c r="AH113" i="8"/>
  <c r="N114" i="18" s="1"/>
  <c r="AO113" i="8"/>
  <c r="U114" i="18" s="1"/>
  <c r="I113" i="27"/>
  <c r="AW113" i="8"/>
  <c r="AA114" i="18" s="1"/>
  <c r="CH114" i="8"/>
  <c r="D115" i="18"/>
  <c r="C115" i="18"/>
  <c r="M114" i="8"/>
  <c r="L114" i="8" s="1"/>
  <c r="K115" i="8" s="1"/>
  <c r="N115" i="8" s="1"/>
  <c r="F114" i="8"/>
  <c r="H114" i="8" s="1"/>
  <c r="CU114" i="8" s="1"/>
  <c r="P114" i="8"/>
  <c r="Q114" i="8" s="1"/>
  <c r="S114" i="8"/>
  <c r="T114" i="8" s="1"/>
  <c r="U114" i="8"/>
  <c r="BR109" i="8"/>
  <c r="AI110" i="18" s="1"/>
  <c r="BO112" i="8"/>
  <c r="AH113" i="18" s="1"/>
  <c r="BL109" i="8"/>
  <c r="AG110" i="18" s="1"/>
  <c r="BB109" i="8"/>
  <c r="AD110" i="18" s="1"/>
  <c r="BU109" i="8"/>
  <c r="AJ110" i="18" s="1"/>
  <c r="C109" i="27"/>
  <c r="BE112" i="8"/>
  <c r="AE113" i="18" s="1"/>
  <c r="AU114" i="8"/>
  <c r="AF114" i="8"/>
  <c r="O115" i="8"/>
  <c r="I116" i="8" s="1"/>
  <c r="J116" i="8" s="1"/>
  <c r="AM114" i="8"/>
  <c r="S115" i="18" s="1"/>
  <c r="G114" i="27"/>
  <c r="G115" i="18"/>
  <c r="BH109" i="8"/>
  <c r="AF110" i="18" s="1"/>
  <c r="AP111" i="8"/>
  <c r="Q112" i="18"/>
  <c r="R113" i="8"/>
  <c r="AK112" i="8"/>
  <c r="AC112" i="8"/>
  <c r="AR112" i="8"/>
  <c r="E113" i="18"/>
  <c r="E112" i="27"/>
  <c r="AN113" i="8"/>
  <c r="T114" i="18" s="1"/>
  <c r="H114" i="18"/>
  <c r="AV113" i="8"/>
  <c r="Z114" i="18" s="1"/>
  <c r="H113" i="27"/>
  <c r="AG113" i="8"/>
  <c r="M114" i="18" s="1"/>
  <c r="BJ110" i="8"/>
  <c r="BK110" i="8" s="1"/>
  <c r="AB111" i="18"/>
  <c r="M115" i="25"/>
  <c r="AI115" i="25" s="1"/>
  <c r="N115" i="25"/>
  <c r="O115" i="25"/>
  <c r="P114" i="25"/>
  <c r="Q114" i="25"/>
  <c r="D111" i="27"/>
  <c r="AX111" i="8"/>
  <c r="AZ110" i="8"/>
  <c r="BA110" i="8" s="1"/>
  <c r="O111" i="18"/>
  <c r="BC113" i="8"/>
  <c r="BD113" i="8" s="1"/>
  <c r="L114" i="18"/>
  <c r="G113" i="8"/>
  <c r="CV114" i="8"/>
  <c r="BS110" i="8"/>
  <c r="BT110" i="8" s="1"/>
  <c r="V111" i="18"/>
  <c r="BF110" i="8"/>
  <c r="BG110" i="8" s="1"/>
  <c r="P111" i="18"/>
  <c r="AT111" i="8"/>
  <c r="W112" i="18"/>
  <c r="DA113" i="8"/>
  <c r="BP110" i="8"/>
  <c r="BQ110" i="8" s="1"/>
  <c r="AC111" i="18"/>
  <c r="AI111" i="8"/>
  <c r="AE111" i="8"/>
  <c r="J112" i="18"/>
  <c r="AS112" i="8"/>
  <c r="X113" i="18" s="1"/>
  <c r="AD112" i="8"/>
  <c r="K113" i="18" s="1"/>
  <c r="AL112" i="8"/>
  <c r="R113" i="18" s="1"/>
  <c r="F113" i="18"/>
  <c r="F112" i="27"/>
  <c r="BM113" i="8"/>
  <c r="BN113" i="8" s="1"/>
  <c r="Y114" i="18"/>
  <c r="C115" i="8"/>
  <c r="AL115" i="25"/>
  <c r="E115" i="8"/>
  <c r="AJ114" i="25"/>
  <c r="D115" i="8"/>
  <c r="CR106" i="8" l="1"/>
  <c r="AM107" i="18"/>
  <c r="CL107" i="8"/>
  <c r="CM107" i="8"/>
  <c r="CY114" i="8"/>
  <c r="CZ114" i="8"/>
  <c r="CW114" i="8"/>
  <c r="CX115" i="8" s="1"/>
  <c r="AP116" i="18" s="1"/>
  <c r="CN114" i="8"/>
  <c r="CQ114" i="8"/>
  <c r="CO106" i="8"/>
  <c r="CP106" i="8" s="1"/>
  <c r="AN107" i="18" s="1"/>
  <c r="CK107" i="8"/>
  <c r="CJ108" i="8"/>
  <c r="AL109" i="18" s="1"/>
  <c r="CI115" i="8"/>
  <c r="AK116" i="18" s="1"/>
  <c r="AK114" i="25"/>
  <c r="AM115" i="25"/>
  <c r="M115" i="8"/>
  <c r="L115" i="8" s="1"/>
  <c r="K116" i="8" s="1"/>
  <c r="N116" i="8" s="1"/>
  <c r="S115" i="8"/>
  <c r="T115" i="8" s="1"/>
  <c r="F115" i="8"/>
  <c r="H115" i="8" s="1"/>
  <c r="CU115" i="8" s="1"/>
  <c r="P115" i="8"/>
  <c r="Q115" i="8" s="1"/>
  <c r="U115" i="8"/>
  <c r="V115" i="8" s="1"/>
  <c r="R115" i="25"/>
  <c r="AX112" i="8"/>
  <c r="AC113" i="18" s="1"/>
  <c r="C116" i="18"/>
  <c r="CH115" i="8"/>
  <c r="D116" i="18"/>
  <c r="BB110" i="8"/>
  <c r="AD111" i="18" s="1"/>
  <c r="BL110" i="8"/>
  <c r="AG111" i="18" s="1"/>
  <c r="BR110" i="8"/>
  <c r="AI111" i="18" s="1"/>
  <c r="BE113" i="8"/>
  <c r="AE114" i="18" s="1"/>
  <c r="BU110" i="8"/>
  <c r="AJ111" i="18" s="1"/>
  <c r="C110" i="27"/>
  <c r="BO113" i="8"/>
  <c r="AH114" i="18" s="1"/>
  <c r="BH110" i="8"/>
  <c r="AF111" i="18" s="1"/>
  <c r="BP111" i="8"/>
  <c r="BQ111" i="8" s="1"/>
  <c r="AC112" i="18"/>
  <c r="R114" i="8"/>
  <c r="AV114" i="8"/>
  <c r="Z115" i="18" s="1"/>
  <c r="AN114" i="8"/>
  <c r="T115" i="18" s="1"/>
  <c r="AG114" i="8"/>
  <c r="M115" i="18" s="1"/>
  <c r="H114" i="27"/>
  <c r="H115" i="18"/>
  <c r="BC114" i="8"/>
  <c r="BD114" i="8" s="1"/>
  <c r="L115" i="18"/>
  <c r="V114" i="8"/>
  <c r="G114" i="8"/>
  <c r="CV115" i="8"/>
  <c r="D112" i="27"/>
  <c r="BS111" i="8"/>
  <c r="BT111" i="8" s="1"/>
  <c r="V112" i="18"/>
  <c r="AU115" i="8"/>
  <c r="AF115" i="8"/>
  <c r="O116" i="8"/>
  <c r="I117" i="8" s="1"/>
  <c r="J117" i="8" s="1"/>
  <c r="AM115" i="8"/>
  <c r="S116" i="18" s="1"/>
  <c r="G115" i="27"/>
  <c r="G116" i="18"/>
  <c r="DA114" i="8"/>
  <c r="AK113" i="8"/>
  <c r="AC113" i="8"/>
  <c r="AR113" i="8"/>
  <c r="E113" i="27"/>
  <c r="E114" i="18"/>
  <c r="BM114" i="8"/>
  <c r="BN114" i="8" s="1"/>
  <c r="Y115" i="18"/>
  <c r="BJ111" i="8"/>
  <c r="BK111" i="8" s="1"/>
  <c r="AB112" i="18"/>
  <c r="AT112" i="8"/>
  <c r="W113" i="18"/>
  <c r="AZ111" i="8"/>
  <c r="BA111" i="8" s="1"/>
  <c r="O112" i="18"/>
  <c r="M116" i="25"/>
  <c r="AI116" i="25" s="1"/>
  <c r="N116" i="25"/>
  <c r="O116" i="25"/>
  <c r="P115" i="25"/>
  <c r="Q115" i="25"/>
  <c r="AI112" i="8"/>
  <c r="AE112" i="8"/>
  <c r="J113" i="18"/>
  <c r="BF111" i="8"/>
  <c r="BG111" i="8" s="1"/>
  <c r="P112" i="18"/>
  <c r="AP112" i="8"/>
  <c r="Q113" i="18"/>
  <c r="AD113" i="8"/>
  <c r="K114" i="18" s="1"/>
  <c r="AS113" i="8"/>
  <c r="X114" i="18" s="1"/>
  <c r="AL113" i="8"/>
  <c r="R114" i="18" s="1"/>
  <c r="F114" i="18"/>
  <c r="F113" i="27"/>
  <c r="AJ115" i="25"/>
  <c r="D116" i="8"/>
  <c r="C116" i="8"/>
  <c r="E116" i="8"/>
  <c r="AL116" i="25"/>
  <c r="CR107" i="8" l="1"/>
  <c r="AM108" i="18"/>
  <c r="CL108" i="8"/>
  <c r="CM108" i="8"/>
  <c r="CZ115" i="8"/>
  <c r="CY115" i="8"/>
  <c r="CW115" i="8"/>
  <c r="CX116" i="8" s="1"/>
  <c r="AP117" i="18" s="1"/>
  <c r="CN115" i="8"/>
  <c r="CQ115" i="8"/>
  <c r="CO107" i="8"/>
  <c r="CP107" i="8" s="1"/>
  <c r="AN108" i="18" s="1"/>
  <c r="CK108" i="8"/>
  <c r="CJ109" i="8"/>
  <c r="AL110" i="18" s="1"/>
  <c r="CI116" i="8"/>
  <c r="AK117" i="18" s="1"/>
  <c r="AM116" i="25"/>
  <c r="AK115" i="25"/>
  <c r="M116" i="8"/>
  <c r="L116" i="8" s="1"/>
  <c r="K117" i="8" s="1"/>
  <c r="N117" i="8" s="1"/>
  <c r="F116" i="8"/>
  <c r="H116" i="8" s="1"/>
  <c r="CU116" i="8" s="1"/>
  <c r="P116" i="8"/>
  <c r="Q116" i="8" s="1"/>
  <c r="S116" i="8"/>
  <c r="T116" i="8" s="1"/>
  <c r="U116" i="8"/>
  <c r="V116" i="8" s="1"/>
  <c r="AO116" i="8" s="1"/>
  <c r="U117" i="18" s="1"/>
  <c r="BP112" i="8"/>
  <c r="BQ112" i="8" s="1"/>
  <c r="D113" i="27"/>
  <c r="C117" i="18"/>
  <c r="CH116" i="8"/>
  <c r="D117" i="18"/>
  <c r="BL111" i="8"/>
  <c r="AG112" i="18" s="1"/>
  <c r="BO114" i="8"/>
  <c r="AH115" i="18" s="1"/>
  <c r="BH111" i="8"/>
  <c r="AF112" i="18" s="1"/>
  <c r="BU111" i="8"/>
  <c r="AJ112" i="18" s="1"/>
  <c r="C111" i="27"/>
  <c r="BB111" i="8"/>
  <c r="AD112" i="18" s="1"/>
  <c r="BE114" i="8"/>
  <c r="AE115" i="18" s="1"/>
  <c r="BR111" i="8"/>
  <c r="AI112" i="18" s="1"/>
  <c r="M117" i="25"/>
  <c r="AI117" i="25" s="1"/>
  <c r="N117" i="25"/>
  <c r="O117" i="25"/>
  <c r="P116" i="25"/>
  <c r="Q116" i="25"/>
  <c r="BM115" i="8"/>
  <c r="BN115" i="8" s="1"/>
  <c r="Y116" i="18"/>
  <c r="AO115" i="8"/>
  <c r="U116" i="18" s="1"/>
  <c r="AH115" i="8"/>
  <c r="N116" i="18" s="1"/>
  <c r="I116" i="18"/>
  <c r="I115" i="27"/>
  <c r="AW115" i="8"/>
  <c r="AA116" i="18" s="1"/>
  <c r="AN115" i="8"/>
  <c r="T116" i="18" s="1"/>
  <c r="AV115" i="8"/>
  <c r="Z116" i="18" s="1"/>
  <c r="AG115" i="8"/>
  <c r="M116" i="18" s="1"/>
  <c r="H116" i="18"/>
  <c r="H115" i="27"/>
  <c r="R115" i="8"/>
  <c r="AZ112" i="8"/>
  <c r="BA112" i="8" s="1"/>
  <c r="O113" i="18"/>
  <c r="DA115" i="8"/>
  <c r="BF112" i="8"/>
  <c r="BG112" i="8" s="1"/>
  <c r="P113" i="18"/>
  <c r="BJ112" i="8"/>
  <c r="BK112" i="8" s="1"/>
  <c r="AB113" i="18"/>
  <c r="AT113" i="8"/>
  <c r="W114" i="18"/>
  <c r="AX113" i="8"/>
  <c r="AK114" i="8"/>
  <c r="AC114" i="8"/>
  <c r="AR114" i="8"/>
  <c r="E114" i="27"/>
  <c r="E115" i="18"/>
  <c r="AS114" i="8"/>
  <c r="X115" i="18" s="1"/>
  <c r="AL114" i="8"/>
  <c r="R115" i="18" s="1"/>
  <c r="AD114" i="8"/>
  <c r="K115" i="18" s="1"/>
  <c r="F115" i="18"/>
  <c r="F114" i="27"/>
  <c r="AI113" i="8"/>
  <c r="AE113" i="8"/>
  <c r="J114" i="18"/>
  <c r="BC115" i="8"/>
  <c r="BD115" i="8" s="1"/>
  <c r="L116" i="18"/>
  <c r="G115" i="8"/>
  <c r="CV116" i="8"/>
  <c r="BS112" i="8"/>
  <c r="BT112" i="8" s="1"/>
  <c r="V113" i="18"/>
  <c r="R116" i="25"/>
  <c r="AP113" i="8"/>
  <c r="Q114" i="18"/>
  <c r="AU116" i="8"/>
  <c r="AF116" i="8"/>
  <c r="O117" i="8"/>
  <c r="I118" i="8" s="1"/>
  <c r="J118" i="8" s="1"/>
  <c r="AM116" i="8"/>
  <c r="S117" i="18" s="1"/>
  <c r="G116" i="27"/>
  <c r="G117" i="18"/>
  <c r="AW114" i="8"/>
  <c r="AH114" i="8"/>
  <c r="N115" i="18" s="1"/>
  <c r="I114" i="27"/>
  <c r="AO114" i="8"/>
  <c r="U115" i="18" s="1"/>
  <c r="I115" i="18"/>
  <c r="C117" i="8"/>
  <c r="AJ116" i="25"/>
  <c r="E117" i="8"/>
  <c r="D117" i="8"/>
  <c r="AL117" i="25"/>
  <c r="CR108" i="8" l="1"/>
  <c r="AM109" i="18"/>
  <c r="CL109" i="8"/>
  <c r="CM109" i="8"/>
  <c r="CZ116" i="8"/>
  <c r="CY116" i="8"/>
  <c r="CW116" i="8"/>
  <c r="CX117" i="8" s="1"/>
  <c r="AP118" i="18" s="1"/>
  <c r="CN116" i="8"/>
  <c r="CQ116" i="8"/>
  <c r="CO108" i="8"/>
  <c r="CP108" i="8" s="1"/>
  <c r="AN109" i="18" s="1"/>
  <c r="AK116" i="25"/>
  <c r="CK109" i="8"/>
  <c r="CJ110" i="8"/>
  <c r="AL111" i="18" s="1"/>
  <c r="CI117" i="8"/>
  <c r="AK118" i="18" s="1"/>
  <c r="AM117" i="25"/>
  <c r="I117" i="18"/>
  <c r="I116" i="27"/>
  <c r="AW116" i="8"/>
  <c r="AA117" i="18" s="1"/>
  <c r="AH116" i="8"/>
  <c r="N117" i="18" s="1"/>
  <c r="R117" i="25"/>
  <c r="C118" i="18"/>
  <c r="D118" i="18"/>
  <c r="CH117" i="8"/>
  <c r="M117" i="8"/>
  <c r="L117" i="8" s="1"/>
  <c r="K118" i="8" s="1"/>
  <c r="N118" i="8" s="1"/>
  <c r="F117" i="8"/>
  <c r="H117" i="8" s="1"/>
  <c r="CU117" i="8" s="1"/>
  <c r="P117" i="8"/>
  <c r="Q117" i="8" s="1"/>
  <c r="S117" i="8"/>
  <c r="T117" i="8" s="1"/>
  <c r="U117" i="8"/>
  <c r="BE115" i="8"/>
  <c r="AE116" i="18" s="1"/>
  <c r="BH112" i="8"/>
  <c r="AF113" i="18" s="1"/>
  <c r="BB112" i="8"/>
  <c r="AD113" i="18" s="1"/>
  <c r="BU112" i="8"/>
  <c r="AJ113" i="18" s="1"/>
  <c r="C112" i="27"/>
  <c r="BL112" i="8"/>
  <c r="AG113" i="18" s="1"/>
  <c r="AI114" i="8"/>
  <c r="AE114" i="8"/>
  <c r="J115" i="18"/>
  <c r="AD115" i="8"/>
  <c r="K116" i="18" s="1"/>
  <c r="AL115" i="8"/>
  <c r="R116" i="18" s="1"/>
  <c r="AS115" i="8"/>
  <c r="X116" i="18" s="1"/>
  <c r="F116" i="18"/>
  <c r="F115" i="27"/>
  <c r="AP114" i="8"/>
  <c r="Q115" i="18"/>
  <c r="R116" i="8"/>
  <c r="BO115" i="8"/>
  <c r="AH116" i="18" s="1"/>
  <c r="BC116" i="8"/>
  <c r="BD116" i="8" s="1"/>
  <c r="L117" i="18"/>
  <c r="BF113" i="8"/>
  <c r="BG113" i="8" s="1"/>
  <c r="P114" i="18"/>
  <c r="BP113" i="8"/>
  <c r="BQ113" i="8" s="1"/>
  <c r="AC114" i="18"/>
  <c r="DA116" i="8"/>
  <c r="M118" i="25"/>
  <c r="AI118" i="25" s="1"/>
  <c r="N118" i="25"/>
  <c r="O118" i="25"/>
  <c r="P117" i="25"/>
  <c r="Q117" i="25"/>
  <c r="AK115" i="8"/>
  <c r="AC115" i="8"/>
  <c r="AR115" i="8"/>
  <c r="E116" i="18"/>
  <c r="E115" i="27"/>
  <c r="BJ113" i="8"/>
  <c r="BK113" i="8" s="1"/>
  <c r="AB114" i="18"/>
  <c r="AZ113" i="8"/>
  <c r="BA113" i="8" s="1"/>
  <c r="O114" i="18"/>
  <c r="AU117" i="8"/>
  <c r="AF117" i="8"/>
  <c r="O118" i="8"/>
  <c r="I119" i="8" s="1"/>
  <c r="J119" i="8" s="1"/>
  <c r="AM117" i="8"/>
  <c r="S118" i="18" s="1"/>
  <c r="G117" i="27"/>
  <c r="G118" i="18"/>
  <c r="BM116" i="8"/>
  <c r="BN116" i="8" s="1"/>
  <c r="Y117" i="18"/>
  <c r="AA115" i="18"/>
  <c r="AX114" i="8"/>
  <c r="G116" i="8"/>
  <c r="CV117" i="8"/>
  <c r="BS113" i="8"/>
  <c r="BT113" i="8" s="1"/>
  <c r="V114" i="18"/>
  <c r="D114" i="27"/>
  <c r="BR112" i="8"/>
  <c r="AI113" i="18" s="1"/>
  <c r="AT114" i="8"/>
  <c r="W115" i="18"/>
  <c r="AN116" i="8"/>
  <c r="T117" i="18" s="1"/>
  <c r="AG116" i="8"/>
  <c r="M117" i="18" s="1"/>
  <c r="AV116" i="8"/>
  <c r="Z117" i="18" s="1"/>
  <c r="H117" i="18"/>
  <c r="H116" i="27"/>
  <c r="AJ118" i="25"/>
  <c r="C118" i="8"/>
  <c r="AJ117" i="25"/>
  <c r="D118" i="8"/>
  <c r="E118" i="8"/>
  <c r="CR109" i="8" l="1"/>
  <c r="AM110" i="18"/>
  <c r="CL110" i="8"/>
  <c r="CM110" i="8"/>
  <c r="AK117" i="25"/>
  <c r="CY117" i="8"/>
  <c r="CZ117" i="8"/>
  <c r="CW117" i="8"/>
  <c r="CX118" i="8" s="1"/>
  <c r="AP119" i="18" s="1"/>
  <c r="CN117" i="8"/>
  <c r="CQ117" i="8"/>
  <c r="CO109" i="8"/>
  <c r="CP109" i="8" s="1"/>
  <c r="AN110" i="18" s="1"/>
  <c r="CK110" i="8"/>
  <c r="CJ111" i="8"/>
  <c r="AL112" i="18" s="1"/>
  <c r="CI118" i="8"/>
  <c r="AK119" i="18" s="1"/>
  <c r="AK118" i="25"/>
  <c r="P118" i="8"/>
  <c r="Q118" i="8" s="1"/>
  <c r="S118" i="8"/>
  <c r="T118" i="8" s="1"/>
  <c r="U118" i="8"/>
  <c r="V118" i="8" s="1"/>
  <c r="F118" i="8"/>
  <c r="H118" i="8" s="1"/>
  <c r="CU118" i="8" s="1"/>
  <c r="M118" i="8"/>
  <c r="L118" i="8" s="1"/>
  <c r="K119" i="8" s="1"/>
  <c r="N119" i="8" s="1"/>
  <c r="R118" i="25"/>
  <c r="D115" i="27"/>
  <c r="AX115" i="8"/>
  <c r="BP115" i="8" s="1"/>
  <c r="C119" i="18"/>
  <c r="D119" i="18"/>
  <c r="CH118" i="8"/>
  <c r="BL113" i="8"/>
  <c r="AG114" i="18" s="1"/>
  <c r="BH113" i="8"/>
  <c r="AF114" i="18" s="1"/>
  <c r="BB113" i="8"/>
  <c r="AD114" i="18" s="1"/>
  <c r="AT115" i="8"/>
  <c r="W116" i="18"/>
  <c r="BE116" i="8"/>
  <c r="AE117" i="18" s="1"/>
  <c r="DA117" i="8"/>
  <c r="BO116" i="8"/>
  <c r="AH117" i="18" s="1"/>
  <c r="V117" i="8"/>
  <c r="AV117" i="8"/>
  <c r="Z118" i="18" s="1"/>
  <c r="AN117" i="8"/>
  <c r="T118" i="18" s="1"/>
  <c r="AG117" i="8"/>
  <c r="M118" i="18" s="1"/>
  <c r="H118" i="18"/>
  <c r="H117" i="27"/>
  <c r="AK116" i="8"/>
  <c r="AC116" i="8"/>
  <c r="AR116" i="8"/>
  <c r="E117" i="18"/>
  <c r="E116" i="27"/>
  <c r="AP115" i="8"/>
  <c r="Q116" i="18"/>
  <c r="AD116" i="8"/>
  <c r="K117" i="18" s="1"/>
  <c r="AL116" i="8"/>
  <c r="R117" i="18" s="1"/>
  <c r="AS116" i="8"/>
  <c r="X117" i="18" s="1"/>
  <c r="F116" i="27"/>
  <c r="F117" i="18"/>
  <c r="C113" i="27"/>
  <c r="BU113" i="8"/>
  <c r="AJ114" i="18" s="1"/>
  <c r="BJ114" i="8"/>
  <c r="BK114" i="8" s="1"/>
  <c r="AB115" i="18"/>
  <c r="G117" i="8"/>
  <c r="CV118" i="8"/>
  <c r="R117" i="8"/>
  <c r="BR113" i="8"/>
  <c r="AI114" i="18" s="1"/>
  <c r="BP114" i="8"/>
  <c r="BQ114" i="8" s="1"/>
  <c r="AC115" i="18"/>
  <c r="AZ114" i="8"/>
  <c r="BA114" i="8" s="1"/>
  <c r="O115" i="18"/>
  <c r="BC117" i="8"/>
  <c r="BD117" i="8" s="1"/>
  <c r="L118" i="18"/>
  <c r="BS114" i="8"/>
  <c r="BT114" i="8" s="1"/>
  <c r="V115" i="18"/>
  <c r="BF114" i="8"/>
  <c r="BG114" i="8" s="1"/>
  <c r="P115" i="18"/>
  <c r="AI115" i="8"/>
  <c r="AE115" i="8"/>
  <c r="J116" i="18"/>
  <c r="N119" i="25"/>
  <c r="M119" i="25"/>
  <c r="AI119" i="25" s="1"/>
  <c r="O119" i="25"/>
  <c r="P118" i="25"/>
  <c r="Q118" i="25"/>
  <c r="AU118" i="8"/>
  <c r="AF118" i="8"/>
  <c r="O119" i="8"/>
  <c r="I120" i="8" s="1"/>
  <c r="J120" i="8" s="1"/>
  <c r="AM118" i="8"/>
  <c r="S119" i="18" s="1"/>
  <c r="G118" i="27"/>
  <c r="G119" i="18"/>
  <c r="BM117" i="8"/>
  <c r="BN117" i="8" s="1"/>
  <c r="Y118" i="18"/>
  <c r="E119" i="8"/>
  <c r="D119" i="8"/>
  <c r="AL118" i="25"/>
  <c r="C119" i="8"/>
  <c r="AL119" i="25"/>
  <c r="CR110" i="8" l="1"/>
  <c r="AM111" i="18"/>
  <c r="CL111" i="8"/>
  <c r="CM111" i="8"/>
  <c r="CY118" i="8"/>
  <c r="CZ118" i="8"/>
  <c r="CW118" i="8"/>
  <c r="CX119" i="8" s="1"/>
  <c r="AP120" i="18" s="1"/>
  <c r="CN118" i="8"/>
  <c r="CQ118" i="8"/>
  <c r="CO110" i="8"/>
  <c r="CP110" i="8" s="1"/>
  <c r="AN111" i="18" s="1"/>
  <c r="AM118" i="25"/>
  <c r="CK111" i="8"/>
  <c r="CJ112" i="8"/>
  <c r="AL113" i="18" s="1"/>
  <c r="CI119" i="8"/>
  <c r="AK120" i="18" s="1"/>
  <c r="AM119" i="25"/>
  <c r="M119" i="8"/>
  <c r="L119" i="8" s="1"/>
  <c r="K120" i="8" s="1"/>
  <c r="N120" i="8" s="1"/>
  <c r="U119" i="8"/>
  <c r="V119" i="8" s="1"/>
  <c r="AW119" i="8" s="1"/>
  <c r="AA120" i="18" s="1"/>
  <c r="F119" i="8"/>
  <c r="H119" i="8" s="1"/>
  <c r="CU119" i="8" s="1"/>
  <c r="P119" i="8"/>
  <c r="S119" i="8"/>
  <c r="T119" i="8" s="1"/>
  <c r="R119" i="25"/>
  <c r="AC116" i="18"/>
  <c r="D116" i="27"/>
  <c r="C120" i="18"/>
  <c r="CH119" i="8"/>
  <c r="D120" i="18"/>
  <c r="BB114" i="8"/>
  <c r="AD115" i="18" s="1"/>
  <c r="BL114" i="8"/>
  <c r="AG115" i="18" s="1"/>
  <c r="BH114" i="8"/>
  <c r="AF115" i="18" s="1"/>
  <c r="BO117" i="8"/>
  <c r="AH118" i="18" s="1"/>
  <c r="BE117" i="8"/>
  <c r="AE118" i="18" s="1"/>
  <c r="AU119" i="8"/>
  <c r="AF119" i="8"/>
  <c r="O120" i="8"/>
  <c r="I121" i="8" s="1"/>
  <c r="J121" i="8" s="1"/>
  <c r="AM119" i="8"/>
  <c r="S120" i="18" s="1"/>
  <c r="G120" i="18"/>
  <c r="G119" i="27"/>
  <c r="BS115" i="8"/>
  <c r="BT115" i="8" s="1"/>
  <c r="V116" i="18"/>
  <c r="DA118" i="8"/>
  <c r="BF115" i="8"/>
  <c r="BG115" i="8" s="1"/>
  <c r="P116" i="18"/>
  <c r="Q119" i="8"/>
  <c r="R118" i="8"/>
  <c r="BU114" i="8"/>
  <c r="AJ115" i="18" s="1"/>
  <c r="C114" i="27"/>
  <c r="AS117" i="8"/>
  <c r="X118" i="18" s="1"/>
  <c r="AD117" i="8"/>
  <c r="K118" i="18" s="1"/>
  <c r="AL117" i="8"/>
  <c r="R118" i="18" s="1"/>
  <c r="F117" i="27"/>
  <c r="F118" i="18"/>
  <c r="AK117" i="8"/>
  <c r="AC117" i="8"/>
  <c r="AR117" i="8"/>
  <c r="E118" i="18"/>
  <c r="E117" i="27"/>
  <c r="AT116" i="8"/>
  <c r="W117" i="18"/>
  <c r="AX116" i="8"/>
  <c r="AN118" i="8"/>
  <c r="T119" i="18" s="1"/>
  <c r="AV118" i="8"/>
  <c r="Z119" i="18" s="1"/>
  <c r="AG118" i="8"/>
  <c r="M119" i="18" s="1"/>
  <c r="H119" i="18"/>
  <c r="H118" i="27"/>
  <c r="AZ115" i="8"/>
  <c r="BA115" i="8" s="1"/>
  <c r="O116" i="18"/>
  <c r="G118" i="8"/>
  <c r="CV119" i="8"/>
  <c r="AI116" i="8"/>
  <c r="AE116" i="8"/>
  <c r="J117" i="18"/>
  <c r="AH117" i="8"/>
  <c r="N118" i="18" s="1"/>
  <c r="I118" i="18"/>
  <c r="I117" i="27"/>
  <c r="AW117" i="8"/>
  <c r="AO117" i="8"/>
  <c r="U118" i="18" s="1"/>
  <c r="BQ115" i="8"/>
  <c r="BR114" i="8"/>
  <c r="AI115" i="18" s="1"/>
  <c r="AP116" i="8"/>
  <c r="Q117" i="18"/>
  <c r="AO118" i="8"/>
  <c r="U119" i="18" s="1"/>
  <c r="AW118" i="8"/>
  <c r="AA119" i="18" s="1"/>
  <c r="AH118" i="8"/>
  <c r="N119" i="18" s="1"/>
  <c r="I119" i="18"/>
  <c r="I118" i="27"/>
  <c r="BJ115" i="8"/>
  <c r="BK115" i="8" s="1"/>
  <c r="AB116" i="18"/>
  <c r="BM118" i="8"/>
  <c r="BN118" i="8" s="1"/>
  <c r="Y119" i="18"/>
  <c r="BC118" i="8"/>
  <c r="BD118" i="8" s="1"/>
  <c r="L119" i="18"/>
  <c r="M120" i="25"/>
  <c r="AI120" i="25" s="1"/>
  <c r="N120" i="25"/>
  <c r="O120" i="25"/>
  <c r="P119" i="25"/>
  <c r="Q119" i="25"/>
  <c r="C120" i="8"/>
  <c r="D120" i="8"/>
  <c r="AJ119" i="25"/>
  <c r="E120" i="8"/>
  <c r="AL120" i="25"/>
  <c r="CR111" i="8" l="1"/>
  <c r="AM112" i="18"/>
  <c r="CL112" i="8"/>
  <c r="CM112" i="8"/>
  <c r="CZ119" i="8"/>
  <c r="CY119" i="8"/>
  <c r="CW119" i="8"/>
  <c r="CX120" i="8" s="1"/>
  <c r="AP121" i="18" s="1"/>
  <c r="CN119" i="8"/>
  <c r="CQ119" i="8"/>
  <c r="CO111" i="8"/>
  <c r="CP111" i="8" s="1"/>
  <c r="AN112" i="18" s="1"/>
  <c r="CK112" i="8"/>
  <c r="CJ113" i="8"/>
  <c r="AL114" i="18" s="1"/>
  <c r="CI120" i="8"/>
  <c r="AK121" i="18" s="1"/>
  <c r="AM120" i="25"/>
  <c r="AK119" i="25"/>
  <c r="I119" i="27"/>
  <c r="I120" i="18"/>
  <c r="AH119" i="8"/>
  <c r="N120" i="18" s="1"/>
  <c r="AO119" i="8"/>
  <c r="U120" i="18" s="1"/>
  <c r="S120" i="8"/>
  <c r="T120" i="8" s="1"/>
  <c r="P120" i="8"/>
  <c r="Q120" i="8" s="1"/>
  <c r="U120" i="8"/>
  <c r="V120" i="8" s="1"/>
  <c r="AO120" i="8" s="1"/>
  <c r="U121" i="18" s="1"/>
  <c r="F120" i="8"/>
  <c r="H120" i="8" s="1"/>
  <c r="CU120" i="8" s="1"/>
  <c r="M120" i="8"/>
  <c r="L120" i="8" s="1"/>
  <c r="K121" i="8" s="1"/>
  <c r="N121" i="8" s="1"/>
  <c r="R120" i="25"/>
  <c r="D117" i="27"/>
  <c r="C121" i="18"/>
  <c r="D121" i="18"/>
  <c r="CH120" i="8"/>
  <c r="BE118" i="8"/>
  <c r="AE119" i="18" s="1"/>
  <c r="C115" i="27"/>
  <c r="BU115" i="8"/>
  <c r="AJ116" i="18" s="1"/>
  <c r="BL115" i="8"/>
  <c r="AG116" i="18" s="1"/>
  <c r="BO118" i="8"/>
  <c r="AH119" i="18" s="1"/>
  <c r="BB115" i="8"/>
  <c r="AD116" i="18" s="1"/>
  <c r="BC119" i="8"/>
  <c r="BD119" i="8" s="1"/>
  <c r="L120" i="18"/>
  <c r="BH115" i="8"/>
  <c r="AF116" i="18" s="1"/>
  <c r="BR115" i="8"/>
  <c r="AI116" i="18" s="1"/>
  <c r="DA119" i="8"/>
  <c r="AU120" i="8"/>
  <c r="AF120" i="8"/>
  <c r="O121" i="8"/>
  <c r="I122" i="8" s="1"/>
  <c r="J122" i="8" s="1"/>
  <c r="AM120" i="8"/>
  <c r="S121" i="18" s="1"/>
  <c r="G120" i="27"/>
  <c r="G121" i="18"/>
  <c r="N121" i="25"/>
  <c r="M121" i="25"/>
  <c r="AI121" i="25" s="1"/>
  <c r="O121" i="25"/>
  <c r="P120" i="25"/>
  <c r="Q120" i="25"/>
  <c r="BF116" i="8"/>
  <c r="BG116" i="8" s="1"/>
  <c r="P117" i="18"/>
  <c r="BM119" i="8"/>
  <c r="BN119" i="8" s="1"/>
  <c r="Y120" i="18"/>
  <c r="AT117" i="8"/>
  <c r="W118" i="18"/>
  <c r="AS118" i="8"/>
  <c r="X119" i="18" s="1"/>
  <c r="AD118" i="8"/>
  <c r="K119" i="18" s="1"/>
  <c r="AL118" i="8"/>
  <c r="R119" i="18" s="1"/>
  <c r="F118" i="27"/>
  <c r="F119" i="18"/>
  <c r="AZ116" i="8"/>
  <c r="BA116" i="8" s="1"/>
  <c r="O117" i="18"/>
  <c r="AA118" i="18"/>
  <c r="AX117" i="8"/>
  <c r="AK118" i="8"/>
  <c r="AC118" i="8"/>
  <c r="AR118" i="8"/>
  <c r="E118" i="27"/>
  <c r="E119" i="18"/>
  <c r="AI117" i="8"/>
  <c r="AE117" i="8"/>
  <c r="J118" i="18"/>
  <c r="R119" i="8"/>
  <c r="AN119" i="8"/>
  <c r="T120" i="18" s="1"/>
  <c r="AV119" i="8"/>
  <c r="Z120" i="18" s="1"/>
  <c r="AG119" i="8"/>
  <c r="M120" i="18" s="1"/>
  <c r="H119" i="27"/>
  <c r="H120" i="18"/>
  <c r="AP117" i="8"/>
  <c r="Q118" i="18"/>
  <c r="BJ116" i="8"/>
  <c r="BK116" i="8" s="1"/>
  <c r="AB117" i="18"/>
  <c r="G119" i="8"/>
  <c r="CV120" i="8"/>
  <c r="BS116" i="8"/>
  <c r="BT116" i="8" s="1"/>
  <c r="V117" i="18"/>
  <c r="BP116" i="8"/>
  <c r="BQ116" i="8" s="1"/>
  <c r="AC117" i="18"/>
  <c r="E121" i="8"/>
  <c r="C121" i="8"/>
  <c r="D121" i="8"/>
  <c r="AJ121" i="25"/>
  <c r="AJ120" i="25"/>
  <c r="CR112" i="8" l="1"/>
  <c r="AM113" i="18"/>
  <c r="CL113" i="8"/>
  <c r="CM113" i="8"/>
  <c r="CZ120" i="8"/>
  <c r="CY120" i="8"/>
  <c r="CW120" i="8"/>
  <c r="CX121" i="8" s="1"/>
  <c r="AP122" i="18" s="1"/>
  <c r="CN120" i="8"/>
  <c r="CQ120" i="8"/>
  <c r="CO112" i="8"/>
  <c r="CP112" i="8" s="1"/>
  <c r="AN113" i="18" s="1"/>
  <c r="CK113" i="8"/>
  <c r="CJ114" i="8"/>
  <c r="AL115" i="18" s="1"/>
  <c r="CI121" i="8"/>
  <c r="AK122" i="18" s="1"/>
  <c r="AK120" i="25"/>
  <c r="I120" i="27"/>
  <c r="I121" i="18"/>
  <c r="AH120" i="8"/>
  <c r="N121" i="18" s="1"/>
  <c r="AW120" i="8"/>
  <c r="AA121" i="18" s="1"/>
  <c r="AK121" i="25"/>
  <c r="M121" i="8"/>
  <c r="L121" i="8" s="1"/>
  <c r="K122" i="8" s="1"/>
  <c r="N122" i="8" s="1"/>
  <c r="F121" i="8"/>
  <c r="H121" i="8" s="1"/>
  <c r="CU121" i="8" s="1"/>
  <c r="P121" i="8"/>
  <c r="Q121" i="8" s="1"/>
  <c r="S121" i="8"/>
  <c r="T121" i="8" s="1"/>
  <c r="U121" i="8"/>
  <c r="V121" i="8" s="1"/>
  <c r="AH121" i="8" s="1"/>
  <c r="N122" i="18" s="1"/>
  <c r="R121" i="25"/>
  <c r="D118" i="27"/>
  <c r="AX118" i="8"/>
  <c r="BP118" i="8" s="1"/>
  <c r="CH121" i="8"/>
  <c r="D122" i="18"/>
  <c r="C122" i="18"/>
  <c r="BH116" i="8"/>
  <c r="AF117" i="18" s="1"/>
  <c r="BB116" i="8"/>
  <c r="AD117" i="18" s="1"/>
  <c r="BO119" i="8"/>
  <c r="AH120" i="18" s="1"/>
  <c r="BE119" i="8"/>
  <c r="AE120" i="18" s="1"/>
  <c r="BR116" i="8"/>
  <c r="AI117" i="18" s="1"/>
  <c r="BU116" i="8"/>
  <c r="AJ117" i="18" s="1"/>
  <c r="C116" i="27"/>
  <c r="AI118" i="8"/>
  <c r="AE118" i="8"/>
  <c r="J119" i="18"/>
  <c r="DA120" i="8"/>
  <c r="G120" i="8"/>
  <c r="CV121" i="8"/>
  <c r="BP117" i="8"/>
  <c r="BQ117" i="8" s="1"/>
  <c r="AC118" i="18"/>
  <c r="AL119" i="8"/>
  <c r="R120" i="18" s="1"/>
  <c r="AD119" i="8"/>
  <c r="K120" i="18" s="1"/>
  <c r="AS119" i="8"/>
  <c r="X120" i="18" s="1"/>
  <c r="F120" i="18"/>
  <c r="F119" i="27"/>
  <c r="AK119" i="8"/>
  <c r="AC119" i="8"/>
  <c r="AR119" i="8"/>
  <c r="E120" i="18"/>
  <c r="E119" i="27"/>
  <c r="AZ117" i="8"/>
  <c r="BA117" i="8" s="1"/>
  <c r="O118" i="18"/>
  <c r="BC120" i="8"/>
  <c r="BD120" i="8" s="1"/>
  <c r="L121" i="18"/>
  <c r="BF117" i="8"/>
  <c r="BG117" i="8" s="1"/>
  <c r="P118" i="18"/>
  <c r="AV120" i="8"/>
  <c r="Z121" i="18" s="1"/>
  <c r="AG120" i="8"/>
  <c r="M121" i="18" s="1"/>
  <c r="H120" i="27"/>
  <c r="H121" i="18"/>
  <c r="AN120" i="8"/>
  <c r="T121" i="18" s="1"/>
  <c r="AU121" i="8"/>
  <c r="AF121" i="8"/>
  <c r="O122" i="8"/>
  <c r="I123" i="8" s="1"/>
  <c r="J123" i="8" s="1"/>
  <c r="AM121" i="8"/>
  <c r="S122" i="18" s="1"/>
  <c r="G121" i="27"/>
  <c r="G122" i="18"/>
  <c r="R120" i="8"/>
  <c r="BJ117" i="8"/>
  <c r="BK117" i="8" s="1"/>
  <c r="AB118" i="18"/>
  <c r="BM120" i="8"/>
  <c r="BN120" i="8" s="1"/>
  <c r="Y121" i="18"/>
  <c r="AP118" i="8"/>
  <c r="Q119" i="18"/>
  <c r="BL116" i="8"/>
  <c r="AG117" i="18" s="1"/>
  <c r="BS117" i="8"/>
  <c r="BT117" i="8" s="1"/>
  <c r="V118" i="18"/>
  <c r="AT118" i="8"/>
  <c r="W119" i="18"/>
  <c r="N122" i="25"/>
  <c r="M122" i="25"/>
  <c r="AI122" i="25" s="1"/>
  <c r="O122" i="25"/>
  <c r="P121" i="25"/>
  <c r="Q121" i="25"/>
  <c r="AL121" i="25"/>
  <c r="D122" i="8"/>
  <c r="E122" i="8"/>
  <c r="C122" i="8"/>
  <c r="AL122" i="25"/>
  <c r="CR113" i="8" l="1"/>
  <c r="AM114" i="18"/>
  <c r="CL114" i="8"/>
  <c r="CM114" i="8"/>
  <c r="AM121" i="25"/>
  <c r="CZ121" i="8"/>
  <c r="CY121" i="8"/>
  <c r="CW121" i="8"/>
  <c r="CX122" i="8" s="1"/>
  <c r="AP123" i="18" s="1"/>
  <c r="CN121" i="8"/>
  <c r="CQ121" i="8"/>
  <c r="CO113" i="8"/>
  <c r="CP113" i="8" s="1"/>
  <c r="AN114" i="18" s="1"/>
  <c r="CK114" i="8"/>
  <c r="CJ115" i="8"/>
  <c r="AL116" i="18" s="1"/>
  <c r="CI122" i="8"/>
  <c r="AK123" i="18" s="1"/>
  <c r="I122" i="18"/>
  <c r="AW121" i="8"/>
  <c r="AA122" i="18" s="1"/>
  <c r="AM122" i="25"/>
  <c r="AO121" i="8"/>
  <c r="U122" i="18" s="1"/>
  <c r="I121" i="27"/>
  <c r="S122" i="8"/>
  <c r="T122" i="8" s="1"/>
  <c r="U122" i="8"/>
  <c r="V122" i="8" s="1"/>
  <c r="AW122" i="8" s="1"/>
  <c r="AA123" i="18" s="1"/>
  <c r="P122" i="8"/>
  <c r="Q122" i="8" s="1"/>
  <c r="F122" i="8"/>
  <c r="H122" i="8" s="1"/>
  <c r="CU122" i="8" s="1"/>
  <c r="M122" i="8"/>
  <c r="L122" i="8" s="1"/>
  <c r="K123" i="8" s="1"/>
  <c r="N123" i="8" s="1"/>
  <c r="AC119" i="18"/>
  <c r="D119" i="27"/>
  <c r="C123" i="18"/>
  <c r="CH122" i="8"/>
  <c r="D123" i="18"/>
  <c r="BU117" i="8"/>
  <c r="AJ118" i="18" s="1"/>
  <c r="C117" i="27"/>
  <c r="BB117" i="8"/>
  <c r="AD118" i="18" s="1"/>
  <c r="BO120" i="8"/>
  <c r="AH121" i="18" s="1"/>
  <c r="BH117" i="8"/>
  <c r="AF118" i="18" s="1"/>
  <c r="BE120" i="8"/>
  <c r="AE121" i="18" s="1"/>
  <c r="BQ118" i="8"/>
  <c r="BR117" i="8"/>
  <c r="AI118" i="18" s="1"/>
  <c r="AK120" i="8"/>
  <c r="AC120" i="8"/>
  <c r="AR120" i="8"/>
  <c r="E120" i="27"/>
  <c r="E121" i="18"/>
  <c r="G121" i="8"/>
  <c r="CV122" i="8"/>
  <c r="R121" i="8"/>
  <c r="AT119" i="8"/>
  <c r="W120" i="18"/>
  <c r="AI119" i="8"/>
  <c r="AE119" i="8"/>
  <c r="J120" i="18"/>
  <c r="DA121" i="8"/>
  <c r="BJ118" i="8"/>
  <c r="BK118" i="8" s="1"/>
  <c r="AB119" i="18"/>
  <c r="BL117" i="8"/>
  <c r="AG118" i="18" s="1"/>
  <c r="BC121" i="8"/>
  <c r="BD121" i="8" s="1"/>
  <c r="L122" i="18"/>
  <c r="AV121" i="8"/>
  <c r="Z122" i="18" s="1"/>
  <c r="AG121" i="8"/>
  <c r="M122" i="18" s="1"/>
  <c r="AN121" i="8"/>
  <c r="T122" i="18" s="1"/>
  <c r="H121" i="27"/>
  <c r="H122" i="18"/>
  <c r="AP119" i="8"/>
  <c r="Q120" i="18"/>
  <c r="AU122" i="8"/>
  <c r="AF122" i="8"/>
  <c r="O123" i="8"/>
  <c r="I124" i="8" s="1"/>
  <c r="J124" i="8" s="1"/>
  <c r="AM122" i="8"/>
  <c r="S123" i="18" s="1"/>
  <c r="G123" i="18"/>
  <c r="G122" i="27"/>
  <c r="AZ118" i="8"/>
  <c r="BA118" i="8" s="1"/>
  <c r="O119" i="18"/>
  <c r="R122" i="25"/>
  <c r="M123" i="25"/>
  <c r="AI123" i="25" s="1"/>
  <c r="N123" i="25"/>
  <c r="O123" i="25"/>
  <c r="P122" i="25"/>
  <c r="Q122" i="25"/>
  <c r="AX119" i="8"/>
  <c r="BS118" i="8"/>
  <c r="BT118" i="8" s="1"/>
  <c r="V119" i="18"/>
  <c r="AD120" i="8"/>
  <c r="K121" i="18" s="1"/>
  <c r="AS120" i="8"/>
  <c r="X121" i="18" s="1"/>
  <c r="AL120" i="8"/>
  <c r="R121" i="18" s="1"/>
  <c r="F120" i="27"/>
  <c r="F121" i="18"/>
  <c r="BM121" i="8"/>
  <c r="BN121" i="8" s="1"/>
  <c r="Y122" i="18"/>
  <c r="BF118" i="8"/>
  <c r="BG118" i="8" s="1"/>
  <c r="P119" i="18"/>
  <c r="D123" i="8"/>
  <c r="AJ122" i="25"/>
  <c r="E123" i="8"/>
  <c r="AL123" i="25"/>
  <c r="C123" i="8"/>
  <c r="CR114" i="8" l="1"/>
  <c r="AM115" i="18"/>
  <c r="CL115" i="8"/>
  <c r="CM115" i="8"/>
  <c r="CY122" i="8"/>
  <c r="CZ122" i="8"/>
  <c r="CW122" i="8"/>
  <c r="CX123" i="8" s="1"/>
  <c r="AP124" i="18" s="1"/>
  <c r="CN122" i="8"/>
  <c r="CQ122" i="8"/>
  <c r="CO114" i="8"/>
  <c r="CP114" i="8" s="1"/>
  <c r="AN115" i="18" s="1"/>
  <c r="CK115" i="8"/>
  <c r="CJ116" i="8"/>
  <c r="AL117" i="18" s="1"/>
  <c r="CI123" i="8"/>
  <c r="AK124" i="18" s="1"/>
  <c r="AM123" i="25"/>
  <c r="AK122" i="25"/>
  <c r="I123" i="18"/>
  <c r="I122" i="27"/>
  <c r="AH122" i="8"/>
  <c r="N123" i="18" s="1"/>
  <c r="AO122" i="8"/>
  <c r="U123" i="18" s="1"/>
  <c r="CH123" i="8"/>
  <c r="D124" i="18"/>
  <c r="C124" i="18"/>
  <c r="M123" i="8"/>
  <c r="L123" i="8" s="1"/>
  <c r="K124" i="8" s="1"/>
  <c r="N124" i="8" s="1"/>
  <c r="F123" i="8"/>
  <c r="H123" i="8" s="1"/>
  <c r="CU123" i="8" s="1"/>
  <c r="P123" i="8"/>
  <c r="Q123" i="8" s="1"/>
  <c r="S123" i="8"/>
  <c r="T123" i="8" s="1"/>
  <c r="U123" i="8"/>
  <c r="BH118" i="8"/>
  <c r="AF119" i="18" s="1"/>
  <c r="BU118" i="8"/>
  <c r="AJ119" i="18" s="1"/>
  <c r="C118" i="27"/>
  <c r="BO121" i="8"/>
  <c r="AH122" i="18" s="1"/>
  <c r="BB118" i="8"/>
  <c r="AD119" i="18" s="1"/>
  <c r="BS119" i="8"/>
  <c r="BT119" i="8" s="1"/>
  <c r="V120" i="18"/>
  <c r="AZ119" i="8"/>
  <c r="BA119" i="8" s="1"/>
  <c r="O120" i="18"/>
  <c r="G122" i="8"/>
  <c r="CV123" i="8"/>
  <c r="BC122" i="8"/>
  <c r="BD122" i="8" s="1"/>
  <c r="L123" i="18"/>
  <c r="BE121" i="8"/>
  <c r="AE122" i="18" s="1"/>
  <c r="AU123" i="8"/>
  <c r="AF123" i="8"/>
  <c r="O124" i="8"/>
  <c r="I125" i="8" s="1"/>
  <c r="J125" i="8" s="1"/>
  <c r="AM123" i="8"/>
  <c r="S124" i="18" s="1"/>
  <c r="G123" i="27"/>
  <c r="G124" i="18"/>
  <c r="BL118" i="8"/>
  <c r="AG119" i="18" s="1"/>
  <c r="D120" i="27"/>
  <c r="M124" i="25"/>
  <c r="AI124" i="25" s="1"/>
  <c r="N124" i="25"/>
  <c r="O124" i="25"/>
  <c r="P123" i="25"/>
  <c r="Q123" i="25"/>
  <c r="BM122" i="8"/>
  <c r="BN122" i="8" s="1"/>
  <c r="Y123" i="18"/>
  <c r="BJ119" i="8"/>
  <c r="BK119" i="8" s="1"/>
  <c r="AB120" i="18"/>
  <c r="AT120" i="8"/>
  <c r="W121" i="18"/>
  <c r="AX120" i="8"/>
  <c r="AL121" i="8"/>
  <c r="R122" i="18" s="1"/>
  <c r="AS121" i="8"/>
  <c r="X122" i="18" s="1"/>
  <c r="AD121" i="8"/>
  <c r="K122" i="18" s="1"/>
  <c r="F121" i="27"/>
  <c r="F122" i="18"/>
  <c r="AI120" i="8"/>
  <c r="AE120" i="8"/>
  <c r="J121" i="18"/>
  <c r="BF119" i="8"/>
  <c r="BG119" i="8" s="1"/>
  <c r="P120" i="18"/>
  <c r="R123" i="25"/>
  <c r="R122" i="8"/>
  <c r="AP120" i="8"/>
  <c r="Q121" i="18"/>
  <c r="AG122" i="8"/>
  <c r="M123" i="18" s="1"/>
  <c r="AV122" i="8"/>
  <c r="Z123" i="18" s="1"/>
  <c r="H123" i="18"/>
  <c r="AN122" i="8"/>
  <c r="T123" i="18" s="1"/>
  <c r="H122" i="27"/>
  <c r="DA122" i="8"/>
  <c r="BP119" i="8"/>
  <c r="BQ119" i="8" s="1"/>
  <c r="AC120" i="18"/>
  <c r="AK121" i="8"/>
  <c r="AC121" i="8"/>
  <c r="AR121" i="8"/>
  <c r="E122" i="18"/>
  <c r="E121" i="27"/>
  <c r="BR118" i="8"/>
  <c r="AI119" i="18" s="1"/>
  <c r="AL124" i="25"/>
  <c r="D124" i="8"/>
  <c r="C124" i="8"/>
  <c r="AJ123" i="25"/>
  <c r="AJ124" i="25"/>
  <c r="E124" i="8"/>
  <c r="CR115" i="8" l="1"/>
  <c r="AM116" i="18"/>
  <c r="CL116" i="8"/>
  <c r="CM116" i="8"/>
  <c r="CY123" i="8"/>
  <c r="CZ123" i="8"/>
  <c r="CW123" i="8"/>
  <c r="CX124" i="8" s="1"/>
  <c r="AP125" i="18" s="1"/>
  <c r="AK123" i="25"/>
  <c r="CN123" i="8"/>
  <c r="CQ123" i="8"/>
  <c r="CO115" i="8"/>
  <c r="CP115" i="8" s="1"/>
  <c r="AN116" i="18" s="1"/>
  <c r="CK116" i="8"/>
  <c r="CJ117" i="8"/>
  <c r="AL118" i="18" s="1"/>
  <c r="CI124" i="8"/>
  <c r="AK125" i="18" s="1"/>
  <c r="AM124" i="25"/>
  <c r="AK124" i="25"/>
  <c r="D121" i="27"/>
  <c r="C125" i="18"/>
  <c r="CH124" i="8"/>
  <c r="D125" i="18"/>
  <c r="M124" i="8"/>
  <c r="L124" i="8" s="1"/>
  <c r="K125" i="8" s="1"/>
  <c r="N125" i="8" s="1"/>
  <c r="F124" i="8"/>
  <c r="H124" i="8" s="1"/>
  <c r="CU124" i="8" s="1"/>
  <c r="S124" i="8"/>
  <c r="T124" i="8" s="1"/>
  <c r="P124" i="8"/>
  <c r="Q124" i="8" s="1"/>
  <c r="U124" i="8"/>
  <c r="V124" i="8" s="1"/>
  <c r="BB119" i="8"/>
  <c r="AD120" i="18" s="1"/>
  <c r="BR119" i="8"/>
  <c r="AI120" i="18" s="1"/>
  <c r="BO122" i="8"/>
  <c r="AH123" i="18" s="1"/>
  <c r="C119" i="27"/>
  <c r="BU119" i="8"/>
  <c r="AJ120" i="18" s="1"/>
  <c r="BH119" i="8"/>
  <c r="AF120" i="18" s="1"/>
  <c r="BL119" i="8"/>
  <c r="AG120" i="18" s="1"/>
  <c r="BC123" i="8"/>
  <c r="BD123" i="8" s="1"/>
  <c r="L124" i="18"/>
  <c r="G123" i="8"/>
  <c r="CV124" i="8"/>
  <c r="AU124" i="8"/>
  <c r="AF124" i="8"/>
  <c r="O125" i="8"/>
  <c r="I126" i="8" s="1"/>
  <c r="J126" i="8" s="1"/>
  <c r="AM124" i="8"/>
  <c r="S125" i="18" s="1"/>
  <c r="G124" i="27"/>
  <c r="G125" i="18"/>
  <c r="AK122" i="8"/>
  <c r="AC122" i="8"/>
  <c r="AR122" i="8"/>
  <c r="E122" i="27"/>
  <c r="E123" i="18"/>
  <c r="AZ120" i="8"/>
  <c r="BA120" i="8" s="1"/>
  <c r="O121" i="18"/>
  <c r="BM123" i="8"/>
  <c r="BN123" i="8" s="1"/>
  <c r="Y124" i="18"/>
  <c r="DA123" i="8"/>
  <c r="BS120" i="8"/>
  <c r="BT120" i="8" s="1"/>
  <c r="V121" i="18"/>
  <c r="BF120" i="8"/>
  <c r="BG120" i="8" s="1"/>
  <c r="P121" i="18"/>
  <c r="R124" i="25"/>
  <c r="AS122" i="8"/>
  <c r="X123" i="18" s="1"/>
  <c r="AL122" i="8"/>
  <c r="R123" i="18" s="1"/>
  <c r="AD122" i="8"/>
  <c r="K123" i="18" s="1"/>
  <c r="F123" i="18"/>
  <c r="F122" i="27"/>
  <c r="BP120" i="8"/>
  <c r="BQ120" i="8" s="1"/>
  <c r="AC121" i="18"/>
  <c r="BE122" i="8"/>
  <c r="AE123" i="18" s="1"/>
  <c r="AT121" i="8"/>
  <c r="W122" i="18"/>
  <c r="AX121" i="8"/>
  <c r="R123" i="8"/>
  <c r="AI121" i="8"/>
  <c r="AE121" i="8"/>
  <c r="J122" i="18"/>
  <c r="BJ120" i="8"/>
  <c r="BK120" i="8" s="1"/>
  <c r="AB121" i="18"/>
  <c r="AV123" i="8"/>
  <c r="Z124" i="18" s="1"/>
  <c r="AN123" i="8"/>
  <c r="T124" i="18" s="1"/>
  <c r="AG123" i="8"/>
  <c r="M124" i="18" s="1"/>
  <c r="H124" i="18"/>
  <c r="H123" i="27"/>
  <c r="AP121" i="8"/>
  <c r="Q122" i="18"/>
  <c r="N125" i="25"/>
  <c r="M125" i="25"/>
  <c r="O125" i="25"/>
  <c r="P124" i="25"/>
  <c r="Q124" i="25"/>
  <c r="V123" i="8"/>
  <c r="E125" i="8"/>
  <c r="D125" i="8"/>
  <c r="C125" i="8"/>
  <c r="CR116" i="8" l="1"/>
  <c r="AM117" i="18"/>
  <c r="CL117" i="8"/>
  <c r="CM117" i="8"/>
  <c r="CY124" i="8"/>
  <c r="CZ124" i="8"/>
  <c r="CW124" i="8"/>
  <c r="CX125" i="8" s="1"/>
  <c r="AP126" i="18" s="1"/>
  <c r="CN124" i="8"/>
  <c r="CQ124" i="8"/>
  <c r="CO116" i="8"/>
  <c r="CP116" i="8" s="1"/>
  <c r="AN117" i="18" s="1"/>
  <c r="CK117" i="8"/>
  <c r="CJ118" i="8"/>
  <c r="AL119" i="18" s="1"/>
  <c r="CI125" i="8"/>
  <c r="AK126" i="18" s="1"/>
  <c r="R125" i="25"/>
  <c r="AI125" i="25"/>
  <c r="AX122" i="8"/>
  <c r="BP122" i="8" s="1"/>
  <c r="D126" i="18"/>
  <c r="CH125" i="8"/>
  <c r="M125" i="8"/>
  <c r="L125" i="8" s="1"/>
  <c r="K126" i="8" s="1"/>
  <c r="N126" i="8" s="1"/>
  <c r="F125" i="8"/>
  <c r="H125" i="8" s="1"/>
  <c r="CU125" i="8" s="1"/>
  <c r="P125" i="8"/>
  <c r="Q125" i="8" s="1"/>
  <c r="S125" i="8"/>
  <c r="T125" i="8" s="1"/>
  <c r="U125" i="8"/>
  <c r="C126" i="18"/>
  <c r="BU120" i="8"/>
  <c r="AJ121" i="18" s="1"/>
  <c r="C120" i="27"/>
  <c r="BR120" i="8"/>
  <c r="AI121" i="18" s="1"/>
  <c r="BO123" i="8"/>
  <c r="AH124" i="18" s="1"/>
  <c r="BL120" i="8"/>
  <c r="AG121" i="18" s="1"/>
  <c r="G124" i="8"/>
  <c r="CV125" i="8"/>
  <c r="BH120" i="8"/>
  <c r="AF121" i="18" s="1"/>
  <c r="BB120" i="8"/>
  <c r="AD121" i="18" s="1"/>
  <c r="AZ121" i="8"/>
  <c r="BA121" i="8" s="1"/>
  <c r="O122" i="18"/>
  <c r="BE123" i="8"/>
  <c r="AE124" i="18" s="1"/>
  <c r="DA124" i="8"/>
  <c r="AT122" i="8"/>
  <c r="W123" i="18"/>
  <c r="AU125" i="8"/>
  <c r="AF125" i="8"/>
  <c r="O126" i="8"/>
  <c r="I127" i="8" s="1"/>
  <c r="J127" i="8" s="1"/>
  <c r="AM125" i="8"/>
  <c r="S126" i="18" s="1"/>
  <c r="G125" i="27"/>
  <c r="G126" i="18"/>
  <c r="AI122" i="8"/>
  <c r="AE122" i="8"/>
  <c r="J123" i="18"/>
  <c r="BM124" i="8"/>
  <c r="BN124" i="8" s="1"/>
  <c r="Y125" i="18"/>
  <c r="AP122" i="8"/>
  <c r="Q123" i="18"/>
  <c r="BF121" i="8"/>
  <c r="BG121" i="8" s="1"/>
  <c r="P122" i="18"/>
  <c r="AS123" i="8"/>
  <c r="X124" i="18" s="1"/>
  <c r="AD123" i="8"/>
  <c r="K124" i="18" s="1"/>
  <c r="AL123" i="8"/>
  <c r="R124" i="18" s="1"/>
  <c r="F124" i="18"/>
  <c r="F123" i="27"/>
  <c r="R124" i="8"/>
  <c r="N126" i="25"/>
  <c r="M126" i="25"/>
  <c r="O126" i="25"/>
  <c r="P125" i="25"/>
  <c r="Q125" i="25"/>
  <c r="AN124" i="8"/>
  <c r="T125" i="18" s="1"/>
  <c r="AV124" i="8"/>
  <c r="Z125" i="18" s="1"/>
  <c r="AG124" i="8"/>
  <c r="M125" i="18" s="1"/>
  <c r="H125" i="18"/>
  <c r="H124" i="27"/>
  <c r="BP121" i="8"/>
  <c r="BQ121" i="8" s="1"/>
  <c r="AC122" i="18"/>
  <c r="AK123" i="8"/>
  <c r="AC123" i="8"/>
  <c r="AR123" i="8"/>
  <c r="E124" i="18"/>
  <c r="E123" i="27"/>
  <c r="AO123" i="8"/>
  <c r="U124" i="18" s="1"/>
  <c r="AH123" i="8"/>
  <c r="N124" i="18" s="1"/>
  <c r="I124" i="18"/>
  <c r="I123" i="27"/>
  <c r="AW123" i="8"/>
  <c r="AA124" i="18" s="1"/>
  <c r="BJ121" i="8"/>
  <c r="BK121" i="8" s="1"/>
  <c r="AB122" i="18"/>
  <c r="BS121" i="8"/>
  <c r="BT121" i="8" s="1"/>
  <c r="V122" i="18"/>
  <c r="AH124" i="8"/>
  <c r="N125" i="18" s="1"/>
  <c r="AW124" i="8"/>
  <c r="AA125" i="18" s="1"/>
  <c r="AO124" i="8"/>
  <c r="U125" i="18" s="1"/>
  <c r="I125" i="18"/>
  <c r="I124" i="27"/>
  <c r="D122" i="27"/>
  <c r="BC124" i="8"/>
  <c r="BD124" i="8" s="1"/>
  <c r="L125" i="18"/>
  <c r="C126" i="8"/>
  <c r="AJ125" i="25"/>
  <c r="E126" i="8"/>
  <c r="D126" i="8"/>
  <c r="CR117" i="8" l="1"/>
  <c r="AM118" i="18"/>
  <c r="CL118" i="8"/>
  <c r="CM118" i="8"/>
  <c r="CZ125" i="8"/>
  <c r="CY125" i="8"/>
  <c r="CW125" i="8"/>
  <c r="CX126" i="8" s="1"/>
  <c r="AP127" i="18" s="1"/>
  <c r="CN125" i="8"/>
  <c r="CQ125" i="8"/>
  <c r="CO117" i="8"/>
  <c r="CP117" i="8" s="1"/>
  <c r="AN118" i="18" s="1"/>
  <c r="CK118" i="8"/>
  <c r="CJ119" i="8"/>
  <c r="AL120" i="18" s="1"/>
  <c r="CI126" i="8"/>
  <c r="AK127" i="18" s="1"/>
  <c r="AK125" i="25"/>
  <c r="U126" i="8"/>
  <c r="V126" i="8" s="1"/>
  <c r="AH126" i="8" s="1"/>
  <c r="N127" i="18" s="1"/>
  <c r="S126" i="8"/>
  <c r="M126" i="8"/>
  <c r="L126" i="8" s="1"/>
  <c r="K127" i="8" s="1"/>
  <c r="N127" i="8" s="1"/>
  <c r="F126" i="8"/>
  <c r="H126" i="8" s="1"/>
  <c r="CU126" i="8" s="1"/>
  <c r="P126" i="8"/>
  <c r="Q126" i="8" s="1"/>
  <c r="R126" i="25"/>
  <c r="AI126" i="25"/>
  <c r="AC123" i="18"/>
  <c r="V125" i="8"/>
  <c r="AH125" i="8" s="1"/>
  <c r="N126" i="18" s="1"/>
  <c r="CH126" i="8"/>
  <c r="D127" i="18"/>
  <c r="C127" i="18"/>
  <c r="BH121" i="8"/>
  <c r="AF122" i="18" s="1"/>
  <c r="BO124" i="8"/>
  <c r="AH125" i="18" s="1"/>
  <c r="BL121" i="8"/>
  <c r="AG122" i="18" s="1"/>
  <c r="BE124" i="8"/>
  <c r="AE125" i="18" s="1"/>
  <c r="BQ122" i="8"/>
  <c r="BR121" i="8"/>
  <c r="AI122" i="18" s="1"/>
  <c r="BU121" i="8"/>
  <c r="AJ122" i="18" s="1"/>
  <c r="C121" i="27"/>
  <c r="BB121" i="8"/>
  <c r="AD122" i="18" s="1"/>
  <c r="BM125" i="8"/>
  <c r="BN125" i="8" s="1"/>
  <c r="Y126" i="18"/>
  <c r="BS122" i="8"/>
  <c r="BT122" i="8" s="1"/>
  <c r="V123" i="18"/>
  <c r="D123" i="27"/>
  <c r="BJ122" i="8"/>
  <c r="BK122" i="8" s="1"/>
  <c r="AB123" i="18"/>
  <c r="N127" i="25"/>
  <c r="M127" i="25"/>
  <c r="AI127" i="25" s="1"/>
  <c r="O127" i="25"/>
  <c r="P126" i="25"/>
  <c r="Q126" i="25"/>
  <c r="AT123" i="8"/>
  <c r="W124" i="18"/>
  <c r="AX123" i="8"/>
  <c r="DA125" i="8"/>
  <c r="AI123" i="8"/>
  <c r="AE123" i="8"/>
  <c r="J124" i="18"/>
  <c r="AD124" i="8"/>
  <c r="K125" i="18" s="1"/>
  <c r="AL124" i="8"/>
  <c r="R125" i="18" s="1"/>
  <c r="AS124" i="8"/>
  <c r="X125" i="18" s="1"/>
  <c r="F124" i="27"/>
  <c r="F125" i="18"/>
  <c r="AP123" i="8"/>
  <c r="Q124" i="18"/>
  <c r="R125" i="8"/>
  <c r="AZ122" i="8"/>
  <c r="BA122" i="8" s="1"/>
  <c r="O123" i="18"/>
  <c r="BC125" i="8"/>
  <c r="BD125" i="8" s="1"/>
  <c r="L126" i="18"/>
  <c r="AK124" i="8"/>
  <c r="AC124" i="8"/>
  <c r="AR124" i="8"/>
  <c r="E124" i="27"/>
  <c r="E125" i="18"/>
  <c r="T126" i="8"/>
  <c r="AV125" i="8"/>
  <c r="Z126" i="18" s="1"/>
  <c r="AN125" i="8"/>
  <c r="T126" i="18" s="1"/>
  <c r="AG125" i="8"/>
  <c r="M126" i="18" s="1"/>
  <c r="H126" i="18"/>
  <c r="H125" i="27"/>
  <c r="BF122" i="8"/>
  <c r="BG122" i="8" s="1"/>
  <c r="P123" i="18"/>
  <c r="AU126" i="8"/>
  <c r="AF126" i="8"/>
  <c r="O127" i="8"/>
  <c r="I128" i="8" s="1"/>
  <c r="J128" i="8" s="1"/>
  <c r="AM126" i="8"/>
  <c r="S127" i="18" s="1"/>
  <c r="G126" i="27"/>
  <c r="G127" i="18"/>
  <c r="G125" i="8"/>
  <c r="CV126" i="8"/>
  <c r="AL126" i="25"/>
  <c r="AL125" i="25"/>
  <c r="D127" i="8"/>
  <c r="E127" i="8"/>
  <c r="C127" i="8"/>
  <c r="CR118" i="8" l="1"/>
  <c r="AM119" i="18"/>
  <c r="CL119" i="8"/>
  <c r="CM119" i="8"/>
  <c r="CY126" i="8"/>
  <c r="CZ126" i="8"/>
  <c r="CW126" i="8"/>
  <c r="CX127" i="8" s="1"/>
  <c r="AP128" i="18" s="1"/>
  <c r="CN126" i="8"/>
  <c r="CQ126" i="8"/>
  <c r="CO118" i="8"/>
  <c r="CP118" i="8" s="1"/>
  <c r="AN119" i="18" s="1"/>
  <c r="AM125" i="25"/>
  <c r="CK119" i="8"/>
  <c r="CJ120" i="8"/>
  <c r="AL121" i="18" s="1"/>
  <c r="CI127" i="8"/>
  <c r="AK128" i="18" s="1"/>
  <c r="AM126" i="25"/>
  <c r="AW126" i="8"/>
  <c r="AA127" i="18" s="1"/>
  <c r="U127" i="8"/>
  <c r="V127" i="8" s="1"/>
  <c r="I127" i="27" s="1"/>
  <c r="M127" i="8"/>
  <c r="L127" i="8" s="1"/>
  <c r="K128" i="8" s="1"/>
  <c r="N128" i="8" s="1"/>
  <c r="S127" i="8"/>
  <c r="T127" i="8" s="1"/>
  <c r="F127" i="8"/>
  <c r="H127" i="8" s="1"/>
  <c r="CU127" i="8" s="1"/>
  <c r="P127" i="8"/>
  <c r="Q127" i="8" s="1"/>
  <c r="R127" i="25"/>
  <c r="I126" i="27"/>
  <c r="AO126" i="8"/>
  <c r="U127" i="18" s="1"/>
  <c r="I127" i="18"/>
  <c r="AO125" i="8"/>
  <c r="U126" i="18" s="1"/>
  <c r="AW125" i="8"/>
  <c r="AA126" i="18" s="1"/>
  <c r="I125" i="27"/>
  <c r="I126" i="18"/>
  <c r="AX124" i="8"/>
  <c r="BP124" i="8" s="1"/>
  <c r="D124" i="27"/>
  <c r="C128" i="18"/>
  <c r="D128" i="18"/>
  <c r="CH127" i="8"/>
  <c r="BH122" i="8"/>
  <c r="AF123" i="18" s="1"/>
  <c r="BB122" i="8"/>
  <c r="AD123" i="18" s="1"/>
  <c r="BU122" i="8"/>
  <c r="AJ123" i="18" s="1"/>
  <c r="C122" i="27"/>
  <c r="BE125" i="8"/>
  <c r="AE126" i="18" s="1"/>
  <c r="AU127" i="8"/>
  <c r="AF127" i="8"/>
  <c r="O128" i="8"/>
  <c r="I129" i="8" s="1"/>
  <c r="J129" i="8" s="1"/>
  <c r="AM127" i="8"/>
  <c r="S128" i="18" s="1"/>
  <c r="G128" i="18"/>
  <c r="G127" i="27"/>
  <c r="AK125" i="8"/>
  <c r="AC125" i="8"/>
  <c r="AR125" i="8"/>
  <c r="E126" i="18"/>
  <c r="E125" i="27"/>
  <c r="BM126" i="8"/>
  <c r="BN126" i="8" s="1"/>
  <c r="Y127" i="18"/>
  <c r="DA126" i="8"/>
  <c r="BL122" i="8"/>
  <c r="AG123" i="18" s="1"/>
  <c r="BP123" i="8"/>
  <c r="BQ123" i="8" s="1"/>
  <c r="AC124" i="18"/>
  <c r="N128" i="25"/>
  <c r="M128" i="25"/>
  <c r="O128" i="25"/>
  <c r="P127" i="25"/>
  <c r="Q127" i="25"/>
  <c r="G126" i="8"/>
  <c r="CV127" i="8"/>
  <c r="AL125" i="8"/>
  <c r="R126" i="18" s="1"/>
  <c r="AS125" i="8"/>
  <c r="X126" i="18" s="1"/>
  <c r="AD125" i="8"/>
  <c r="K126" i="18" s="1"/>
  <c r="F126" i="18"/>
  <c r="F125" i="27"/>
  <c r="BO125" i="8"/>
  <c r="AH126" i="18" s="1"/>
  <c r="AT124" i="8"/>
  <c r="W125" i="18"/>
  <c r="R126" i="8"/>
  <c r="BJ123" i="8"/>
  <c r="BK123" i="8" s="1"/>
  <c r="AB124" i="18"/>
  <c r="AI124" i="8"/>
  <c r="AE124" i="8"/>
  <c r="J125" i="18"/>
  <c r="AZ123" i="8"/>
  <c r="BA123" i="8" s="1"/>
  <c r="O124" i="18"/>
  <c r="BR122" i="8"/>
  <c r="AI123" i="18" s="1"/>
  <c r="BC126" i="8"/>
  <c r="BD126" i="8" s="1"/>
  <c r="L127" i="18"/>
  <c r="AP124" i="8"/>
  <c r="Q125" i="18"/>
  <c r="BS123" i="8"/>
  <c r="BT123" i="8" s="1"/>
  <c r="V124" i="18"/>
  <c r="BF123" i="8"/>
  <c r="BG123" i="8" s="1"/>
  <c r="P124" i="18"/>
  <c r="AV126" i="8"/>
  <c r="Z127" i="18" s="1"/>
  <c r="AG126" i="8"/>
  <c r="M127" i="18" s="1"/>
  <c r="AN126" i="8"/>
  <c r="T127" i="18" s="1"/>
  <c r="H127" i="18"/>
  <c r="H126" i="27"/>
  <c r="AJ127" i="25"/>
  <c r="D128" i="8"/>
  <c r="AJ126" i="25"/>
  <c r="E128" i="8"/>
  <c r="C128" i="8"/>
  <c r="AL127" i="25"/>
  <c r="CR119" i="8" l="1"/>
  <c r="AM120" i="18"/>
  <c r="CL120" i="8"/>
  <c r="CM120" i="8"/>
  <c r="CY127" i="8"/>
  <c r="CZ127" i="8"/>
  <c r="CW127" i="8"/>
  <c r="CX128" i="8" s="1"/>
  <c r="AP129" i="18" s="1"/>
  <c r="CN127" i="8"/>
  <c r="CQ127" i="8"/>
  <c r="CO119" i="8"/>
  <c r="CP119" i="8" s="1"/>
  <c r="AN120" i="18" s="1"/>
  <c r="AK126" i="25"/>
  <c r="CK120" i="8"/>
  <c r="CJ121" i="8"/>
  <c r="AL122" i="18" s="1"/>
  <c r="CI128" i="8"/>
  <c r="AK129" i="18" s="1"/>
  <c r="AH127" i="8"/>
  <c r="N128" i="18" s="1"/>
  <c r="AO127" i="8"/>
  <c r="U128" i="18" s="1"/>
  <c r="I128" i="18"/>
  <c r="AW127" i="8"/>
  <c r="AA128" i="18" s="1"/>
  <c r="AK127" i="25"/>
  <c r="AM127" i="25"/>
  <c r="M128" i="8"/>
  <c r="L128" i="8" s="1"/>
  <c r="K129" i="8" s="1"/>
  <c r="N129" i="8" s="1"/>
  <c r="F128" i="8"/>
  <c r="H128" i="8" s="1"/>
  <c r="CU128" i="8" s="1"/>
  <c r="P128" i="8"/>
  <c r="Q128" i="8" s="1"/>
  <c r="S128" i="8"/>
  <c r="T128" i="8" s="1"/>
  <c r="U128" i="8"/>
  <c r="V128" i="8" s="1"/>
  <c r="I129" i="18" s="1"/>
  <c r="R128" i="25"/>
  <c r="AI128" i="25"/>
  <c r="AC125" i="18"/>
  <c r="AX125" i="8"/>
  <c r="BP125" i="8" s="1"/>
  <c r="D125" i="27"/>
  <c r="C129" i="18"/>
  <c r="D129" i="18"/>
  <c r="CH128" i="8"/>
  <c r="BL123" i="8"/>
  <c r="AG124" i="18" s="1"/>
  <c r="BE126" i="8"/>
  <c r="AE127" i="18" s="1"/>
  <c r="AU128" i="8"/>
  <c r="AF128" i="8"/>
  <c r="O129" i="8"/>
  <c r="I130" i="8" s="1"/>
  <c r="J130" i="8" s="1"/>
  <c r="AM128" i="8"/>
  <c r="S129" i="18" s="1"/>
  <c r="G129" i="18"/>
  <c r="G128" i="27"/>
  <c r="BQ124" i="8"/>
  <c r="BR123" i="8"/>
  <c r="AI124" i="18" s="1"/>
  <c r="BB123" i="8"/>
  <c r="AD124" i="18" s="1"/>
  <c r="C123" i="27"/>
  <c r="BU123" i="8"/>
  <c r="AJ124" i="18" s="1"/>
  <c r="BH123" i="8"/>
  <c r="AF124" i="18" s="1"/>
  <c r="AN127" i="8"/>
  <c r="T128" i="18" s="1"/>
  <c r="AV127" i="8"/>
  <c r="Z128" i="18" s="1"/>
  <c r="AG127" i="8"/>
  <c r="M128" i="18" s="1"/>
  <c r="H128" i="18"/>
  <c r="H127" i="27"/>
  <c r="AK126" i="8"/>
  <c r="AC126" i="8"/>
  <c r="AR126" i="8"/>
  <c r="E126" i="27"/>
  <c r="E127" i="18"/>
  <c r="AL126" i="8"/>
  <c r="R127" i="18" s="1"/>
  <c r="AD126" i="8"/>
  <c r="K127" i="18" s="1"/>
  <c r="AS126" i="8"/>
  <c r="X127" i="18" s="1"/>
  <c r="F126" i="27"/>
  <c r="F127" i="18"/>
  <c r="BO126" i="8"/>
  <c r="AH127" i="18" s="1"/>
  <c r="G127" i="8"/>
  <c r="CV128" i="8"/>
  <c r="BC127" i="8"/>
  <c r="BD127" i="8" s="1"/>
  <c r="L128" i="18"/>
  <c r="R127" i="8"/>
  <c r="AT125" i="8"/>
  <c r="W126" i="18"/>
  <c r="AZ124" i="8"/>
  <c r="BA124" i="8" s="1"/>
  <c r="O125" i="18"/>
  <c r="AI125" i="8"/>
  <c r="AE125" i="8"/>
  <c r="J126" i="18"/>
  <c r="BM127" i="8"/>
  <c r="BN127" i="8" s="1"/>
  <c r="Y128" i="18"/>
  <c r="BF124" i="8"/>
  <c r="BG124" i="8" s="1"/>
  <c r="P125" i="18"/>
  <c r="BJ124" i="8"/>
  <c r="BK124" i="8" s="1"/>
  <c r="AB125" i="18"/>
  <c r="DA127" i="8"/>
  <c r="AP125" i="8"/>
  <c r="Q126" i="18"/>
  <c r="BS124" i="8"/>
  <c r="BT124" i="8" s="1"/>
  <c r="V125" i="18"/>
  <c r="N129" i="25"/>
  <c r="M129" i="25"/>
  <c r="AI129" i="25" s="1"/>
  <c r="O129" i="25"/>
  <c r="P128" i="25"/>
  <c r="Q128" i="25"/>
  <c r="AJ128" i="25"/>
  <c r="C129" i="8"/>
  <c r="E129" i="8"/>
  <c r="D129" i="8"/>
  <c r="AL129" i="25"/>
  <c r="CR120" i="8" l="1"/>
  <c r="AM121" i="18"/>
  <c r="CL121" i="8"/>
  <c r="CM121" i="8"/>
  <c r="CZ128" i="8"/>
  <c r="CY128" i="8"/>
  <c r="CW128" i="8"/>
  <c r="CX129" i="8" s="1"/>
  <c r="AP130" i="18" s="1"/>
  <c r="CN128" i="8"/>
  <c r="CQ128" i="8"/>
  <c r="CO120" i="8"/>
  <c r="CP120" i="8" s="1"/>
  <c r="AN121" i="18" s="1"/>
  <c r="CK121" i="8"/>
  <c r="CJ122" i="8"/>
  <c r="AL123" i="18" s="1"/>
  <c r="CI129" i="8"/>
  <c r="AK130" i="18" s="1"/>
  <c r="AM129" i="25"/>
  <c r="AO128" i="8"/>
  <c r="U129" i="18" s="1"/>
  <c r="I128" i="27"/>
  <c r="AW128" i="8"/>
  <c r="AA129" i="18" s="1"/>
  <c r="AH128" i="8"/>
  <c r="N129" i="18" s="1"/>
  <c r="AK128" i="25"/>
  <c r="P129" i="8"/>
  <c r="Q129" i="8" s="1"/>
  <c r="U129" i="8"/>
  <c r="V129" i="8" s="1"/>
  <c r="AO129" i="8" s="1"/>
  <c r="U130" i="18" s="1"/>
  <c r="S129" i="8"/>
  <c r="T129" i="8" s="1"/>
  <c r="M129" i="8"/>
  <c r="L129" i="8" s="1"/>
  <c r="K130" i="8" s="1"/>
  <c r="N130" i="8" s="1"/>
  <c r="F129" i="8"/>
  <c r="H129" i="8" s="1"/>
  <c r="CU129" i="8" s="1"/>
  <c r="AC126" i="18"/>
  <c r="R129" i="25"/>
  <c r="AX126" i="8"/>
  <c r="AC127" i="18" s="1"/>
  <c r="C130" i="18"/>
  <c r="CH129" i="8"/>
  <c r="D130" i="18"/>
  <c r="BL124" i="8"/>
  <c r="AG125" i="18" s="1"/>
  <c r="BB124" i="8"/>
  <c r="AD125" i="18" s="1"/>
  <c r="AU129" i="8"/>
  <c r="AF129" i="8"/>
  <c r="O130" i="8"/>
  <c r="I131" i="8" s="1"/>
  <c r="J131" i="8" s="1"/>
  <c r="AM129" i="8"/>
  <c r="S130" i="18" s="1"/>
  <c r="G129" i="27"/>
  <c r="G130" i="18"/>
  <c r="BE127" i="8"/>
  <c r="AE128" i="18" s="1"/>
  <c r="BH124" i="8"/>
  <c r="AF125" i="18" s="1"/>
  <c r="BU124" i="8"/>
  <c r="AJ125" i="18" s="1"/>
  <c r="C124" i="27"/>
  <c r="M130" i="25"/>
  <c r="AI130" i="25" s="1"/>
  <c r="N130" i="25"/>
  <c r="O130" i="25"/>
  <c r="P129" i="25"/>
  <c r="Q129" i="25"/>
  <c r="DA128" i="8"/>
  <c r="AD127" i="8"/>
  <c r="K128" i="18" s="1"/>
  <c r="AS127" i="8"/>
  <c r="X128" i="18" s="1"/>
  <c r="AL127" i="8"/>
  <c r="R128" i="18" s="1"/>
  <c r="F128" i="18"/>
  <c r="F127" i="27"/>
  <c r="BO127" i="8"/>
  <c r="AH128" i="18" s="1"/>
  <c r="AT126" i="8"/>
  <c r="W127" i="18"/>
  <c r="AN128" i="8"/>
  <c r="T129" i="18" s="1"/>
  <c r="AV128" i="8"/>
  <c r="Z129" i="18" s="1"/>
  <c r="AG128" i="8"/>
  <c r="M129" i="18" s="1"/>
  <c r="H129" i="18"/>
  <c r="H128" i="27"/>
  <c r="BM128" i="8"/>
  <c r="BN128" i="8" s="1"/>
  <c r="Y129" i="18"/>
  <c r="AZ125" i="8"/>
  <c r="BA125" i="8" s="1"/>
  <c r="O126" i="18"/>
  <c r="R128" i="8"/>
  <c r="AI126" i="8"/>
  <c r="AE126" i="8"/>
  <c r="J127" i="18"/>
  <c r="BQ125" i="8"/>
  <c r="BR124" i="8"/>
  <c r="AI125" i="18" s="1"/>
  <c r="BF125" i="8"/>
  <c r="BG125" i="8" s="1"/>
  <c r="P126" i="18"/>
  <c r="AP126" i="8"/>
  <c r="Q127" i="18"/>
  <c r="AK127" i="8"/>
  <c r="AC127" i="8"/>
  <c r="AR127" i="8"/>
  <c r="E128" i="18"/>
  <c r="E127" i="27"/>
  <c r="BS125" i="8"/>
  <c r="BT125" i="8" s="1"/>
  <c r="V126" i="18"/>
  <c r="G128" i="8"/>
  <c r="CV129" i="8"/>
  <c r="BC128" i="8"/>
  <c r="BD128" i="8" s="1"/>
  <c r="L129" i="18"/>
  <c r="BJ125" i="8"/>
  <c r="BK125" i="8" s="1"/>
  <c r="AB126" i="18"/>
  <c r="D126" i="27"/>
  <c r="D130" i="8"/>
  <c r="C130" i="8"/>
  <c r="AJ129" i="25"/>
  <c r="AL130" i="25"/>
  <c r="AL128" i="25"/>
  <c r="E130" i="8"/>
  <c r="CR121" i="8" l="1"/>
  <c r="AM122" i="18"/>
  <c r="CL122" i="8"/>
  <c r="CM122" i="8"/>
  <c r="CZ129" i="8"/>
  <c r="CY129" i="8"/>
  <c r="CW129" i="8"/>
  <c r="CX130" i="8" s="1"/>
  <c r="AP131" i="18" s="1"/>
  <c r="AM128" i="25"/>
  <c r="CN129" i="8"/>
  <c r="CQ129" i="8"/>
  <c r="CO121" i="8"/>
  <c r="CP121" i="8" s="1"/>
  <c r="AN122" i="18" s="1"/>
  <c r="CK122" i="8"/>
  <c r="CJ123" i="8"/>
  <c r="AL124" i="18" s="1"/>
  <c r="CI130" i="8"/>
  <c r="AK131" i="18" s="1"/>
  <c r="AM130" i="25"/>
  <c r="AK129" i="25"/>
  <c r="I129" i="27"/>
  <c r="AW129" i="8"/>
  <c r="AA130" i="18" s="1"/>
  <c r="I130" i="18"/>
  <c r="AH129" i="8"/>
  <c r="N130" i="18" s="1"/>
  <c r="BP126" i="8"/>
  <c r="BQ126" i="8" s="1"/>
  <c r="D127" i="27"/>
  <c r="U130" i="8"/>
  <c r="V130" i="8" s="1"/>
  <c r="AW130" i="8" s="1"/>
  <c r="AA131" i="18" s="1"/>
  <c r="M130" i="8"/>
  <c r="L130" i="8" s="1"/>
  <c r="K131" i="8" s="1"/>
  <c r="N131" i="8" s="1"/>
  <c r="F130" i="8"/>
  <c r="H130" i="8" s="1"/>
  <c r="CU130" i="8" s="1"/>
  <c r="P130" i="8"/>
  <c r="Q130" i="8" s="1"/>
  <c r="S130" i="8"/>
  <c r="T130" i="8" s="1"/>
  <c r="R130" i="25"/>
  <c r="D131" i="18"/>
  <c r="CH130" i="8"/>
  <c r="C131" i="18"/>
  <c r="BU125" i="8"/>
  <c r="AJ126" i="18" s="1"/>
  <c r="C125" i="27"/>
  <c r="AU130" i="8"/>
  <c r="AF130" i="8"/>
  <c r="O131" i="8"/>
  <c r="I132" i="8" s="1"/>
  <c r="J132" i="8" s="1"/>
  <c r="AM130" i="8"/>
  <c r="S131" i="18" s="1"/>
  <c r="G130" i="27"/>
  <c r="G131" i="18"/>
  <c r="BE128" i="8"/>
  <c r="AE129" i="18" s="1"/>
  <c r="BO128" i="8"/>
  <c r="AH129" i="18" s="1"/>
  <c r="BB125" i="8"/>
  <c r="AD126" i="18" s="1"/>
  <c r="BH125" i="8"/>
  <c r="AF126" i="18" s="1"/>
  <c r="BL125" i="8"/>
  <c r="AG126" i="18" s="1"/>
  <c r="R129" i="8"/>
  <c r="BM129" i="8"/>
  <c r="BN129" i="8" s="1"/>
  <c r="Y130" i="18"/>
  <c r="N131" i="25"/>
  <c r="M131" i="25"/>
  <c r="O131" i="25"/>
  <c r="P130" i="25"/>
  <c r="Q130" i="25"/>
  <c r="BR125" i="8"/>
  <c r="AI126" i="18" s="1"/>
  <c r="AV129" i="8"/>
  <c r="Z130" i="18" s="1"/>
  <c r="AG129" i="8"/>
  <c r="M130" i="18" s="1"/>
  <c r="AN129" i="8"/>
  <c r="T130" i="18" s="1"/>
  <c r="H130" i="18"/>
  <c r="H129" i="27"/>
  <c r="AK128" i="8"/>
  <c r="AC128" i="8"/>
  <c r="AR128" i="8"/>
  <c r="E128" i="27"/>
  <c r="E129" i="18"/>
  <c r="AI127" i="8"/>
  <c r="AE127" i="8"/>
  <c r="J128" i="18"/>
  <c r="AZ126" i="8"/>
  <c r="BA126" i="8" s="1"/>
  <c r="O127" i="18"/>
  <c r="BJ126" i="8"/>
  <c r="BK126" i="8" s="1"/>
  <c r="AB127" i="18"/>
  <c r="AT127" i="8"/>
  <c r="W128" i="18"/>
  <c r="AX127" i="8"/>
  <c r="AP127" i="8"/>
  <c r="Q128" i="18"/>
  <c r="BS126" i="8"/>
  <c r="BT126" i="8" s="1"/>
  <c r="V127" i="18"/>
  <c r="BF126" i="8"/>
  <c r="BG126" i="8" s="1"/>
  <c r="P127" i="18"/>
  <c r="DA129" i="8"/>
  <c r="G129" i="8"/>
  <c r="CV130" i="8"/>
  <c r="AS128" i="8"/>
  <c r="X129" i="18" s="1"/>
  <c r="AD128" i="8"/>
  <c r="K129" i="18" s="1"/>
  <c r="AL128" i="8"/>
  <c r="R129" i="18" s="1"/>
  <c r="F128" i="27"/>
  <c r="F129" i="18"/>
  <c r="BC129" i="8"/>
  <c r="BD129" i="8" s="1"/>
  <c r="L130" i="18"/>
  <c r="D131" i="8"/>
  <c r="E131" i="8"/>
  <c r="C131" i="8"/>
  <c r="AJ130" i="25"/>
  <c r="CR122" i="8" l="1"/>
  <c r="AM123" i="18"/>
  <c r="CL123" i="8"/>
  <c r="CM123" i="8"/>
  <c r="CZ130" i="8"/>
  <c r="CY130" i="8"/>
  <c r="CW130" i="8"/>
  <c r="CX131" i="8" s="1"/>
  <c r="AP132" i="18" s="1"/>
  <c r="CN130" i="8"/>
  <c r="CQ130" i="8"/>
  <c r="CO122" i="8"/>
  <c r="CP122" i="8" s="1"/>
  <c r="AN123" i="18" s="1"/>
  <c r="CK123" i="8"/>
  <c r="CJ124" i="8"/>
  <c r="AL125" i="18" s="1"/>
  <c r="CI131" i="8"/>
  <c r="AK132" i="18" s="1"/>
  <c r="AK130" i="25"/>
  <c r="AI131" i="25"/>
  <c r="AO130" i="8"/>
  <c r="U131" i="18" s="1"/>
  <c r="AH130" i="8"/>
  <c r="N131" i="18" s="1"/>
  <c r="I130" i="27"/>
  <c r="I131" i="18"/>
  <c r="M131" i="8"/>
  <c r="L131" i="8" s="1"/>
  <c r="K132" i="8" s="1"/>
  <c r="N132" i="8" s="1"/>
  <c r="F131" i="8"/>
  <c r="H131" i="8" s="1"/>
  <c r="CU131" i="8" s="1"/>
  <c r="P131" i="8"/>
  <c r="Q131" i="8" s="1"/>
  <c r="S131" i="8"/>
  <c r="T131" i="8" s="1"/>
  <c r="U131" i="8"/>
  <c r="V131" i="8" s="1"/>
  <c r="CH131" i="8"/>
  <c r="D132" i="18"/>
  <c r="C132" i="18"/>
  <c r="AU131" i="8"/>
  <c r="AF131" i="8"/>
  <c r="O132" i="8"/>
  <c r="I133" i="8" s="1"/>
  <c r="J133" i="8" s="1"/>
  <c r="AM131" i="8"/>
  <c r="S132" i="18" s="1"/>
  <c r="G131" i="27"/>
  <c r="G132" i="18"/>
  <c r="BH126" i="8"/>
  <c r="AF127" i="18" s="1"/>
  <c r="BU126" i="8"/>
  <c r="AJ127" i="18" s="1"/>
  <c r="C126" i="27"/>
  <c r="BE129" i="8"/>
  <c r="AE130" i="18" s="1"/>
  <c r="BL126" i="8"/>
  <c r="AG127" i="18" s="1"/>
  <c r="BB126" i="8"/>
  <c r="AD127" i="18" s="1"/>
  <c r="AS129" i="8"/>
  <c r="X130" i="18" s="1"/>
  <c r="AL129" i="8"/>
  <c r="R130" i="18" s="1"/>
  <c r="AD129" i="8"/>
  <c r="K130" i="18" s="1"/>
  <c r="F129" i="27"/>
  <c r="F130" i="18"/>
  <c r="BC130" i="8"/>
  <c r="BD130" i="8" s="1"/>
  <c r="L131" i="18"/>
  <c r="D128" i="27"/>
  <c r="R130" i="8"/>
  <c r="BO129" i="8"/>
  <c r="AH130" i="18" s="1"/>
  <c r="AX128" i="8"/>
  <c r="AT128" i="8"/>
  <c r="W129" i="18"/>
  <c r="BM130" i="8"/>
  <c r="BN130" i="8" s="1"/>
  <c r="Y131" i="18"/>
  <c r="M132" i="25"/>
  <c r="N132" i="25"/>
  <c r="O132" i="25"/>
  <c r="P131" i="25"/>
  <c r="Q131" i="25"/>
  <c r="BP127" i="8"/>
  <c r="BQ127" i="8" s="1"/>
  <c r="AC128" i="18"/>
  <c r="AP128" i="8"/>
  <c r="Q129" i="18"/>
  <c r="AV130" i="8"/>
  <c r="Z131" i="18" s="1"/>
  <c r="AG130" i="8"/>
  <c r="M131" i="18" s="1"/>
  <c r="AN130" i="8"/>
  <c r="T131" i="18" s="1"/>
  <c r="H130" i="27"/>
  <c r="H131" i="18"/>
  <c r="AK129" i="8"/>
  <c r="AC129" i="8"/>
  <c r="AR129" i="8"/>
  <c r="E129" i="27"/>
  <c r="E130" i="18"/>
  <c r="DA130" i="8"/>
  <c r="BS127" i="8"/>
  <c r="BT127" i="8" s="1"/>
  <c r="V128" i="18"/>
  <c r="G130" i="8"/>
  <c r="CV131" i="8"/>
  <c r="BJ127" i="8"/>
  <c r="BK127" i="8" s="1"/>
  <c r="AB128" i="18"/>
  <c r="AZ127" i="8"/>
  <c r="BA127" i="8" s="1"/>
  <c r="O128" i="18"/>
  <c r="R131" i="25"/>
  <c r="BR126" i="8"/>
  <c r="AI127" i="18" s="1"/>
  <c r="AI128" i="8"/>
  <c r="AE128" i="8"/>
  <c r="J129" i="18"/>
  <c r="BF127" i="8"/>
  <c r="BG127" i="8" s="1"/>
  <c r="P128" i="18"/>
  <c r="D132" i="8"/>
  <c r="E132" i="8"/>
  <c r="AL131" i="25"/>
  <c r="C132" i="8"/>
  <c r="CR123" i="8" l="1"/>
  <c r="AM124" i="18"/>
  <c r="CL124" i="8"/>
  <c r="CM124" i="8"/>
  <c r="CY131" i="8"/>
  <c r="CZ131" i="8"/>
  <c r="CW131" i="8"/>
  <c r="CX132" i="8" s="1"/>
  <c r="AP133" i="18" s="1"/>
  <c r="CN131" i="8"/>
  <c r="CQ131" i="8"/>
  <c r="CO123" i="8"/>
  <c r="CP123" i="8" s="1"/>
  <c r="AN124" i="18" s="1"/>
  <c r="CK124" i="8"/>
  <c r="CJ125" i="8"/>
  <c r="AL126" i="18" s="1"/>
  <c r="CI132" i="8"/>
  <c r="AK133" i="18" s="1"/>
  <c r="AM131" i="25"/>
  <c r="R132" i="25"/>
  <c r="AI132" i="25"/>
  <c r="AX129" i="8"/>
  <c r="AC130" i="18" s="1"/>
  <c r="D129" i="27"/>
  <c r="CH132" i="8"/>
  <c r="D133" i="18"/>
  <c r="M132" i="8"/>
  <c r="L132" i="8" s="1"/>
  <c r="K133" i="8" s="1"/>
  <c r="N133" i="8" s="1"/>
  <c r="F132" i="8"/>
  <c r="H132" i="8" s="1"/>
  <c r="CU132" i="8" s="1"/>
  <c r="P132" i="8"/>
  <c r="Q132" i="8" s="1"/>
  <c r="S132" i="8"/>
  <c r="T132" i="8" s="1"/>
  <c r="U132" i="8"/>
  <c r="C133" i="18"/>
  <c r="BO130" i="8"/>
  <c r="AH131" i="18" s="1"/>
  <c r="BE130" i="8"/>
  <c r="AE131" i="18" s="1"/>
  <c r="BU127" i="8"/>
  <c r="AJ128" i="18" s="1"/>
  <c r="C127" i="27"/>
  <c r="BH127" i="8"/>
  <c r="AF128" i="18" s="1"/>
  <c r="AU132" i="8"/>
  <c r="AF132" i="8"/>
  <c r="O133" i="8"/>
  <c r="I134" i="8" s="1"/>
  <c r="J134" i="8" s="1"/>
  <c r="AM132" i="8"/>
  <c r="S133" i="18" s="1"/>
  <c r="G133" i="18"/>
  <c r="G132" i="27"/>
  <c r="BL127" i="8"/>
  <c r="AG128" i="18" s="1"/>
  <c r="BB127" i="8"/>
  <c r="AD128" i="18" s="1"/>
  <c r="AK130" i="8"/>
  <c r="AC130" i="8"/>
  <c r="AR130" i="8"/>
  <c r="E130" i="27"/>
  <c r="E131" i="18"/>
  <c r="BC131" i="8"/>
  <c r="BD131" i="8" s="1"/>
  <c r="L132" i="18"/>
  <c r="R131" i="8"/>
  <c r="AI129" i="8"/>
  <c r="AE129" i="8"/>
  <c r="J130" i="18"/>
  <c r="G131" i="8"/>
  <c r="CV132" i="8"/>
  <c r="AP129" i="8"/>
  <c r="Q130" i="18"/>
  <c r="AV131" i="8"/>
  <c r="Z132" i="18" s="1"/>
  <c r="AG131" i="8"/>
  <c r="M132" i="18" s="1"/>
  <c r="AN131" i="8"/>
  <c r="T132" i="18" s="1"/>
  <c r="H132" i="18"/>
  <c r="H131" i="27"/>
  <c r="M133" i="25"/>
  <c r="N133" i="25"/>
  <c r="O133" i="25"/>
  <c r="P132" i="25"/>
  <c r="Q132" i="25"/>
  <c r="BJ128" i="8"/>
  <c r="BK128" i="8" s="1"/>
  <c r="AB129" i="18"/>
  <c r="BM131" i="8"/>
  <c r="BN131" i="8" s="1"/>
  <c r="Y132" i="18"/>
  <c r="BR127" i="8"/>
  <c r="AI128" i="18" s="1"/>
  <c r="BP128" i="8"/>
  <c r="BQ128" i="8" s="1"/>
  <c r="AC129" i="18"/>
  <c r="AO131" i="8"/>
  <c r="U132" i="18" s="1"/>
  <c r="AH131" i="8"/>
  <c r="N132" i="18" s="1"/>
  <c r="I132" i="18"/>
  <c r="I131" i="27"/>
  <c r="AW131" i="8"/>
  <c r="AA132" i="18" s="1"/>
  <c r="BS128" i="8"/>
  <c r="BT128" i="8" s="1"/>
  <c r="V129" i="18"/>
  <c r="AZ128" i="8"/>
  <c r="BA128" i="8" s="1"/>
  <c r="O129" i="18"/>
  <c r="DA131" i="8"/>
  <c r="AT129" i="8"/>
  <c r="W130" i="18"/>
  <c r="BF128" i="8"/>
  <c r="BG128" i="8" s="1"/>
  <c r="P129" i="18"/>
  <c r="AL130" i="8"/>
  <c r="R131" i="18" s="1"/>
  <c r="AS130" i="8"/>
  <c r="X131" i="18" s="1"/>
  <c r="AD130" i="8"/>
  <c r="K131" i="18" s="1"/>
  <c r="F131" i="18"/>
  <c r="F130" i="27"/>
  <c r="D133" i="8"/>
  <c r="C133" i="8"/>
  <c r="AJ131" i="25"/>
  <c r="E133" i="8"/>
  <c r="AL132" i="25"/>
  <c r="CR124" i="8" l="1"/>
  <c r="AM125" i="18"/>
  <c r="CL125" i="8"/>
  <c r="CM125" i="8"/>
  <c r="CZ132" i="8"/>
  <c r="CY132" i="8"/>
  <c r="CW132" i="8"/>
  <c r="CX133" i="8" s="1"/>
  <c r="AP134" i="18" s="1"/>
  <c r="CN132" i="8"/>
  <c r="CQ132" i="8"/>
  <c r="CO124" i="8"/>
  <c r="CP124" i="8" s="1"/>
  <c r="AN125" i="18" s="1"/>
  <c r="AK131" i="25"/>
  <c r="CK125" i="8"/>
  <c r="CJ126" i="8"/>
  <c r="AL127" i="18" s="1"/>
  <c r="CI133" i="8"/>
  <c r="AK134" i="18" s="1"/>
  <c r="AM132" i="25"/>
  <c r="P133" i="8"/>
  <c r="Q133" i="8" s="1"/>
  <c r="S133" i="8"/>
  <c r="T133" i="8" s="1"/>
  <c r="U133" i="8"/>
  <c r="V133" i="8" s="1"/>
  <c r="F133" i="8"/>
  <c r="H133" i="8" s="1"/>
  <c r="CU133" i="8" s="1"/>
  <c r="M133" i="8"/>
  <c r="L133" i="8" s="1"/>
  <c r="K134" i="8" s="1"/>
  <c r="N134" i="8" s="1"/>
  <c r="AI133" i="25"/>
  <c r="BP129" i="8"/>
  <c r="BQ129" i="8" s="1"/>
  <c r="C134" i="18"/>
  <c r="D134" i="18"/>
  <c r="CH133" i="8"/>
  <c r="BE131" i="8"/>
  <c r="AE132" i="18" s="1"/>
  <c r="BL128" i="8"/>
  <c r="AG129" i="18" s="1"/>
  <c r="BO131" i="8"/>
  <c r="AH132" i="18" s="1"/>
  <c r="BB128" i="8"/>
  <c r="AD129" i="18" s="1"/>
  <c r="BH128" i="8"/>
  <c r="AF129" i="18" s="1"/>
  <c r="BU128" i="8"/>
  <c r="AJ129" i="18" s="1"/>
  <c r="C128" i="27"/>
  <c r="BR128" i="8"/>
  <c r="AI129" i="18" s="1"/>
  <c r="AG132" i="8"/>
  <c r="M133" i="18" s="1"/>
  <c r="AN132" i="8"/>
  <c r="T133" i="18" s="1"/>
  <c r="AV132" i="8"/>
  <c r="Z133" i="18" s="1"/>
  <c r="H133" i="18"/>
  <c r="H132" i="27"/>
  <c r="BF129" i="8"/>
  <c r="BG129" i="8" s="1"/>
  <c r="P130" i="18"/>
  <c r="AI130" i="8"/>
  <c r="AE130" i="8"/>
  <c r="J131" i="18"/>
  <c r="V132" i="8"/>
  <c r="N134" i="25"/>
  <c r="M134" i="25"/>
  <c r="AI134" i="25" s="1"/>
  <c r="O134" i="25"/>
  <c r="P133" i="25"/>
  <c r="Q133" i="25"/>
  <c r="DA132" i="8"/>
  <c r="BS129" i="8"/>
  <c r="BT129" i="8" s="1"/>
  <c r="V130" i="18"/>
  <c r="R132" i="8"/>
  <c r="BC132" i="8"/>
  <c r="BD132" i="8" s="1"/>
  <c r="L133" i="18"/>
  <c r="AX130" i="8"/>
  <c r="AU133" i="8"/>
  <c r="AF133" i="8"/>
  <c r="O134" i="8"/>
  <c r="I135" i="8" s="1"/>
  <c r="J135" i="8" s="1"/>
  <c r="AM133" i="8"/>
  <c r="S134" i="18" s="1"/>
  <c r="G134" i="18"/>
  <c r="G133" i="27"/>
  <c r="G132" i="8"/>
  <c r="CV133" i="8"/>
  <c r="BM132" i="8"/>
  <c r="BN132" i="8" s="1"/>
  <c r="Y133" i="18"/>
  <c r="AK131" i="8"/>
  <c r="AC131" i="8"/>
  <c r="AR131" i="8"/>
  <c r="E132" i="18"/>
  <c r="E131" i="27"/>
  <c r="AP130" i="8"/>
  <c r="Q131" i="18"/>
  <c r="R133" i="25"/>
  <c r="D130" i="27"/>
  <c r="AD131" i="8"/>
  <c r="K132" i="18" s="1"/>
  <c r="AS131" i="8"/>
  <c r="X132" i="18" s="1"/>
  <c r="AL131" i="8"/>
  <c r="R132" i="18" s="1"/>
  <c r="F132" i="18"/>
  <c r="F131" i="27"/>
  <c r="BJ129" i="8"/>
  <c r="BK129" i="8" s="1"/>
  <c r="AB130" i="18"/>
  <c r="AZ129" i="8"/>
  <c r="BA129" i="8" s="1"/>
  <c r="O130" i="18"/>
  <c r="AT130" i="8"/>
  <c r="W131" i="18"/>
  <c r="AJ133" i="25"/>
  <c r="E134" i="8"/>
  <c r="D134" i="8"/>
  <c r="AJ132" i="25"/>
  <c r="AL134" i="25"/>
  <c r="C134" i="8"/>
  <c r="CR125" i="8" l="1"/>
  <c r="AM126" i="18"/>
  <c r="CL126" i="8"/>
  <c r="CM126" i="8"/>
  <c r="CY133" i="8"/>
  <c r="CZ133" i="8"/>
  <c r="CW133" i="8"/>
  <c r="CX134" i="8" s="1"/>
  <c r="AP135" i="18" s="1"/>
  <c r="CN133" i="8"/>
  <c r="CQ133" i="8"/>
  <c r="CO125" i="8"/>
  <c r="CP125" i="8" s="1"/>
  <c r="AN126" i="18" s="1"/>
  <c r="CK126" i="8"/>
  <c r="CJ127" i="8"/>
  <c r="AL128" i="18" s="1"/>
  <c r="CI134" i="8"/>
  <c r="AK135" i="18" s="1"/>
  <c r="AK132" i="25"/>
  <c r="AM134" i="25"/>
  <c r="AK133" i="25"/>
  <c r="R134" i="25"/>
  <c r="C135" i="18"/>
  <c r="CH134" i="8"/>
  <c r="D135" i="18"/>
  <c r="M134" i="8"/>
  <c r="L134" i="8" s="1"/>
  <c r="K135" i="8" s="1"/>
  <c r="N135" i="8" s="1"/>
  <c r="F134" i="8"/>
  <c r="H134" i="8" s="1"/>
  <c r="CU134" i="8" s="1"/>
  <c r="P134" i="8"/>
  <c r="Q134" i="8" s="1"/>
  <c r="S134" i="8"/>
  <c r="T134" i="8" s="1"/>
  <c r="U134" i="8"/>
  <c r="AU134" i="8"/>
  <c r="AF134" i="8"/>
  <c r="O135" i="8"/>
  <c r="I136" i="8" s="1"/>
  <c r="J136" i="8" s="1"/>
  <c r="AM134" i="8"/>
  <c r="S135" i="18" s="1"/>
  <c r="G135" i="18"/>
  <c r="G134" i="27"/>
  <c r="BL129" i="8"/>
  <c r="AG130" i="18" s="1"/>
  <c r="BO132" i="8"/>
  <c r="AH133" i="18" s="1"/>
  <c r="BB129" i="8"/>
  <c r="AD130" i="18" s="1"/>
  <c r="BE132" i="8"/>
  <c r="AE133" i="18" s="1"/>
  <c r="AH132" i="8"/>
  <c r="N133" i="18" s="1"/>
  <c r="AO132" i="8"/>
  <c r="U133" i="18" s="1"/>
  <c r="AW132" i="8"/>
  <c r="I133" i="18"/>
  <c r="I132" i="27"/>
  <c r="BS130" i="8"/>
  <c r="BT130" i="8" s="1"/>
  <c r="V131" i="18"/>
  <c r="DA133" i="8"/>
  <c r="AH133" i="8"/>
  <c r="N134" i="18" s="1"/>
  <c r="AW133" i="8"/>
  <c r="AA134" i="18" s="1"/>
  <c r="AO133" i="8"/>
  <c r="U134" i="18" s="1"/>
  <c r="I134" i="18"/>
  <c r="I133" i="27"/>
  <c r="C129" i="27"/>
  <c r="BU129" i="8"/>
  <c r="AJ130" i="18" s="1"/>
  <c r="AD132" i="8"/>
  <c r="K133" i="18" s="1"/>
  <c r="AS132" i="8"/>
  <c r="X133" i="18" s="1"/>
  <c r="AL132" i="8"/>
  <c r="R133" i="18" s="1"/>
  <c r="F133" i="18"/>
  <c r="F132" i="27"/>
  <c r="D131" i="27"/>
  <c r="R133" i="8"/>
  <c r="AZ130" i="8"/>
  <c r="BA130" i="8" s="1"/>
  <c r="O131" i="18"/>
  <c r="BH129" i="8"/>
  <c r="AF130" i="18" s="1"/>
  <c r="BC133" i="8"/>
  <c r="BD133" i="8" s="1"/>
  <c r="L134" i="18"/>
  <c r="BF130" i="8"/>
  <c r="BG130" i="8" s="1"/>
  <c r="P131" i="18"/>
  <c r="AG133" i="8"/>
  <c r="M134" i="18" s="1"/>
  <c r="AV133" i="8"/>
  <c r="Z134" i="18" s="1"/>
  <c r="AN133" i="8"/>
  <c r="T134" i="18" s="1"/>
  <c r="H134" i="18"/>
  <c r="H133" i="27"/>
  <c r="BJ130" i="8"/>
  <c r="BK130" i="8" s="1"/>
  <c r="AB131" i="18"/>
  <c r="AT131" i="8"/>
  <c r="W132" i="18"/>
  <c r="AK132" i="8"/>
  <c r="AC132" i="8"/>
  <c r="AR132" i="8"/>
  <c r="E133" i="18"/>
  <c r="E132" i="27"/>
  <c r="BM133" i="8"/>
  <c r="BN133" i="8" s="1"/>
  <c r="Y134" i="18"/>
  <c r="AI131" i="8"/>
  <c r="AE131" i="8"/>
  <c r="J132" i="18"/>
  <c r="G133" i="8"/>
  <c r="CV134" i="8"/>
  <c r="AX131" i="8"/>
  <c r="BR129" i="8"/>
  <c r="AI130" i="18" s="1"/>
  <c r="AP131" i="8"/>
  <c r="Q132" i="18"/>
  <c r="BP130" i="8"/>
  <c r="BQ130" i="8" s="1"/>
  <c r="AC131" i="18"/>
  <c r="N135" i="25"/>
  <c r="M135" i="25"/>
  <c r="O135" i="25"/>
  <c r="P134" i="25"/>
  <c r="Q134" i="25"/>
  <c r="AL133" i="25"/>
  <c r="AJ134" i="25"/>
  <c r="C135" i="8"/>
  <c r="D135" i="8"/>
  <c r="E135" i="8"/>
  <c r="CR126" i="8" l="1"/>
  <c r="AM127" i="18"/>
  <c r="CL127" i="8"/>
  <c r="CM127" i="8"/>
  <c r="CY134" i="8"/>
  <c r="CZ134" i="8"/>
  <c r="CW134" i="8"/>
  <c r="CX135" i="8" s="1"/>
  <c r="AP136" i="18" s="1"/>
  <c r="AM133" i="25"/>
  <c r="CN134" i="8"/>
  <c r="CQ134" i="8"/>
  <c r="CO126" i="8"/>
  <c r="CP126" i="8" s="1"/>
  <c r="AN127" i="18" s="1"/>
  <c r="AK134" i="25"/>
  <c r="CK127" i="8"/>
  <c r="CJ128" i="8"/>
  <c r="AL129" i="18" s="1"/>
  <c r="CI135" i="8"/>
  <c r="AK136" i="18" s="1"/>
  <c r="U135" i="8"/>
  <c r="V135" i="8" s="1"/>
  <c r="M135" i="8"/>
  <c r="L135" i="8" s="1"/>
  <c r="K136" i="8" s="1"/>
  <c r="N136" i="8" s="1"/>
  <c r="P135" i="8"/>
  <c r="Q135" i="8" s="1"/>
  <c r="F135" i="8"/>
  <c r="H135" i="8" s="1"/>
  <c r="CU135" i="8" s="1"/>
  <c r="S135" i="8"/>
  <c r="T135" i="8" s="1"/>
  <c r="AI135" i="25"/>
  <c r="D132" i="27"/>
  <c r="C136" i="18"/>
  <c r="CH135" i="8"/>
  <c r="D136" i="18"/>
  <c r="BL130" i="8"/>
  <c r="AG131" i="18" s="1"/>
  <c r="AU135" i="8"/>
  <c r="AF135" i="8"/>
  <c r="O136" i="8"/>
  <c r="I137" i="8" s="1"/>
  <c r="J137" i="8" s="1"/>
  <c r="AM135" i="8"/>
  <c r="S136" i="18" s="1"/>
  <c r="G135" i="27"/>
  <c r="G136" i="18"/>
  <c r="BR130" i="8"/>
  <c r="AI131" i="18" s="1"/>
  <c r="BH130" i="8"/>
  <c r="AF131" i="18" s="1"/>
  <c r="BE133" i="8"/>
  <c r="AE134" i="18" s="1"/>
  <c r="BU130" i="8"/>
  <c r="AJ131" i="18" s="1"/>
  <c r="C130" i="27"/>
  <c r="BO133" i="8"/>
  <c r="AH134" i="18" s="1"/>
  <c r="AD133" i="8"/>
  <c r="K134" i="18" s="1"/>
  <c r="AL133" i="8"/>
  <c r="R134" i="18" s="1"/>
  <c r="F134" i="18"/>
  <c r="AS133" i="8"/>
  <c r="X134" i="18" s="1"/>
  <c r="F133" i="27"/>
  <c r="R134" i="8"/>
  <c r="DA134" i="8"/>
  <c r="BS131" i="8"/>
  <c r="BT131" i="8" s="1"/>
  <c r="V132" i="18"/>
  <c r="G134" i="8"/>
  <c r="CV135" i="8"/>
  <c r="AT132" i="8"/>
  <c r="W133" i="18"/>
  <c r="AZ131" i="8"/>
  <c r="BA131" i="8" s="1"/>
  <c r="O132" i="18"/>
  <c r="AI132" i="8"/>
  <c r="AE132" i="8"/>
  <c r="J133" i="18"/>
  <c r="BB130" i="8"/>
  <c r="AD131" i="18" s="1"/>
  <c r="AK133" i="8"/>
  <c r="AC133" i="8"/>
  <c r="AR133" i="8"/>
  <c r="E134" i="18"/>
  <c r="E133" i="27"/>
  <c r="BC134" i="8"/>
  <c r="BD134" i="8" s="1"/>
  <c r="L135" i="18"/>
  <c r="V134" i="8"/>
  <c r="AP132" i="8"/>
  <c r="Q133" i="18"/>
  <c r="M136" i="25"/>
  <c r="AI136" i="25" s="1"/>
  <c r="N136" i="25"/>
  <c r="O136" i="25"/>
  <c r="P135" i="25"/>
  <c r="Q135" i="25"/>
  <c r="R135" i="25"/>
  <c r="AA133" i="18"/>
  <c r="AX132" i="8"/>
  <c r="BF131" i="8"/>
  <c r="BG131" i="8" s="1"/>
  <c r="P132" i="18"/>
  <c r="BP131" i="8"/>
  <c r="BQ131" i="8" s="1"/>
  <c r="AC132" i="18"/>
  <c r="BJ131" i="8"/>
  <c r="BK131" i="8" s="1"/>
  <c r="AB132" i="18"/>
  <c r="AN134" i="8"/>
  <c r="T135" i="18" s="1"/>
  <c r="AG134" i="8"/>
  <c r="M135" i="18" s="1"/>
  <c r="AV134" i="8"/>
  <c r="Z135" i="18" s="1"/>
  <c r="H134" i="27"/>
  <c r="H135" i="18"/>
  <c r="BM134" i="8"/>
  <c r="BN134" i="8" s="1"/>
  <c r="Y135" i="18"/>
  <c r="D136" i="8"/>
  <c r="E136" i="8"/>
  <c r="AL135" i="25"/>
  <c r="AJ135" i="25"/>
  <c r="AJ136" i="25"/>
  <c r="C136" i="8"/>
  <c r="CR127" i="8" l="1"/>
  <c r="AM128" i="18"/>
  <c r="CL128" i="8"/>
  <c r="CM128" i="8"/>
  <c r="CZ135" i="8"/>
  <c r="CY135" i="8"/>
  <c r="CW135" i="8"/>
  <c r="CX136" i="8" s="1"/>
  <c r="AP137" i="18" s="1"/>
  <c r="CN135" i="8"/>
  <c r="CQ135" i="8"/>
  <c r="CO127" i="8"/>
  <c r="CP127" i="8" s="1"/>
  <c r="AN128" i="18" s="1"/>
  <c r="CK128" i="8"/>
  <c r="CJ129" i="8"/>
  <c r="AL130" i="18" s="1"/>
  <c r="CI136" i="8"/>
  <c r="AK137" i="18" s="1"/>
  <c r="AM135" i="25"/>
  <c r="AK136" i="25"/>
  <c r="AK135" i="25"/>
  <c r="D133" i="27"/>
  <c r="M136" i="8"/>
  <c r="L136" i="8" s="1"/>
  <c r="K137" i="8" s="1"/>
  <c r="N137" i="8" s="1"/>
  <c r="F136" i="8"/>
  <c r="H136" i="8" s="1"/>
  <c r="CU136" i="8" s="1"/>
  <c r="S136" i="8"/>
  <c r="T136" i="8" s="1"/>
  <c r="P136" i="8"/>
  <c r="Q136" i="8" s="1"/>
  <c r="U136" i="8"/>
  <c r="C137" i="18"/>
  <c r="CH136" i="8"/>
  <c r="D137" i="18"/>
  <c r="BR131" i="8"/>
  <c r="AI132" i="18" s="1"/>
  <c r="BE134" i="8"/>
  <c r="AE135" i="18" s="1"/>
  <c r="BU131" i="8"/>
  <c r="AJ132" i="18" s="1"/>
  <c r="C131" i="27"/>
  <c r="BH131" i="8"/>
  <c r="AF132" i="18" s="1"/>
  <c r="BO134" i="8"/>
  <c r="AH135" i="18" s="1"/>
  <c r="BL131" i="8"/>
  <c r="AG132" i="18" s="1"/>
  <c r="AU136" i="8"/>
  <c r="AF136" i="8"/>
  <c r="O137" i="8"/>
  <c r="I138" i="8" s="1"/>
  <c r="J138" i="8" s="1"/>
  <c r="AM136" i="8"/>
  <c r="S137" i="18" s="1"/>
  <c r="G136" i="27"/>
  <c r="G137" i="18"/>
  <c r="BB131" i="8"/>
  <c r="AD132" i="18" s="1"/>
  <c r="R135" i="8"/>
  <c r="BM135" i="8"/>
  <c r="BN135" i="8" s="1"/>
  <c r="Y136" i="18"/>
  <c r="AK134" i="8"/>
  <c r="AC134" i="8"/>
  <c r="AR134" i="8"/>
  <c r="E135" i="18"/>
  <c r="E134" i="27"/>
  <c r="AG135" i="8"/>
  <c r="M136" i="18" s="1"/>
  <c r="AV135" i="8"/>
  <c r="Z136" i="18" s="1"/>
  <c r="AN135" i="8"/>
  <c r="T136" i="18" s="1"/>
  <c r="H136" i="18"/>
  <c r="H135" i="27"/>
  <c r="BS132" i="8"/>
  <c r="BT132" i="8" s="1"/>
  <c r="V133" i="18"/>
  <c r="AZ132" i="8"/>
  <c r="BA132" i="8" s="1"/>
  <c r="O133" i="18"/>
  <c r="G135" i="8"/>
  <c r="CV136" i="8"/>
  <c r="AT133" i="8"/>
  <c r="W134" i="18"/>
  <c r="AX133" i="8"/>
  <c r="BF132" i="8"/>
  <c r="BG132" i="8" s="1"/>
  <c r="P133" i="18"/>
  <c r="R136" i="25"/>
  <c r="AI133" i="8"/>
  <c r="AE133" i="8"/>
  <c r="J134" i="18"/>
  <c r="AP133" i="8"/>
  <c r="Q134" i="18"/>
  <c r="AH134" i="8"/>
  <c r="N135" i="18" s="1"/>
  <c r="AW134" i="8"/>
  <c r="I135" i="18"/>
  <c r="AO134" i="8"/>
  <c r="U135" i="18" s="1"/>
  <c r="I134" i="27"/>
  <c r="AW135" i="8"/>
  <c r="AA136" i="18" s="1"/>
  <c r="AH135" i="8"/>
  <c r="N136" i="18" s="1"/>
  <c r="AO135" i="8"/>
  <c r="U136" i="18" s="1"/>
  <c r="I136" i="18"/>
  <c r="I135" i="27"/>
  <c r="DA135" i="8"/>
  <c r="BC135" i="8"/>
  <c r="BD135" i="8" s="1"/>
  <c r="L136" i="18"/>
  <c r="BP132" i="8"/>
  <c r="BQ132" i="8" s="1"/>
  <c r="AC133" i="18"/>
  <c r="N137" i="25"/>
  <c r="M137" i="25"/>
  <c r="AI137" i="25" s="1"/>
  <c r="O137" i="25"/>
  <c r="P136" i="25"/>
  <c r="Q136" i="25"/>
  <c r="BJ132" i="8"/>
  <c r="BK132" i="8" s="1"/>
  <c r="AB133" i="18"/>
  <c r="AL134" i="8"/>
  <c r="R135" i="18" s="1"/>
  <c r="AD134" i="8"/>
  <c r="K135" i="18" s="1"/>
  <c r="AS134" i="8"/>
  <c r="X135" i="18" s="1"/>
  <c r="F135" i="18"/>
  <c r="F134" i="27"/>
  <c r="C137" i="8"/>
  <c r="AL136" i="25"/>
  <c r="AJ137" i="25"/>
  <c r="D137" i="8"/>
  <c r="E137" i="8"/>
  <c r="CR128" i="8" l="1"/>
  <c r="AM129" i="18"/>
  <c r="CL129" i="8"/>
  <c r="CM129" i="8"/>
  <c r="CZ136" i="8"/>
  <c r="CY136" i="8"/>
  <c r="CW136" i="8"/>
  <c r="CX137" i="8" s="1"/>
  <c r="AP138" i="18" s="1"/>
  <c r="CN136" i="8"/>
  <c r="CQ136" i="8"/>
  <c r="CO128" i="8"/>
  <c r="CP128" i="8" s="1"/>
  <c r="AN129" i="18" s="1"/>
  <c r="CK129" i="8"/>
  <c r="CJ130" i="8"/>
  <c r="AL131" i="18" s="1"/>
  <c r="CI137" i="8"/>
  <c r="AK138" i="18" s="1"/>
  <c r="AM136" i="25"/>
  <c r="AK137" i="25"/>
  <c r="M137" i="8"/>
  <c r="L137" i="8" s="1"/>
  <c r="K138" i="8" s="1"/>
  <c r="N138" i="8" s="1"/>
  <c r="F137" i="8"/>
  <c r="H137" i="8" s="1"/>
  <c r="CU137" i="8" s="1"/>
  <c r="P137" i="8"/>
  <c r="Q137" i="8" s="1"/>
  <c r="S137" i="8"/>
  <c r="T137" i="8" s="1"/>
  <c r="U137" i="8"/>
  <c r="V137" i="8" s="1"/>
  <c r="D138" i="18"/>
  <c r="CH137" i="8"/>
  <c r="C138" i="18"/>
  <c r="BE135" i="8"/>
  <c r="AE136" i="18" s="1"/>
  <c r="BO135" i="8"/>
  <c r="AH136" i="18" s="1"/>
  <c r="BH132" i="8"/>
  <c r="AF133" i="18" s="1"/>
  <c r="BR132" i="8"/>
  <c r="AI133" i="18" s="1"/>
  <c r="BL132" i="8"/>
  <c r="AG133" i="18" s="1"/>
  <c r="BU132" i="8"/>
  <c r="AJ133" i="18" s="1"/>
  <c r="C132" i="27"/>
  <c r="AI134" i="8"/>
  <c r="AE134" i="8"/>
  <c r="J135" i="18"/>
  <c r="BB132" i="8"/>
  <c r="AD133" i="18" s="1"/>
  <c r="AU137" i="8"/>
  <c r="AF137" i="8"/>
  <c r="O138" i="8"/>
  <c r="I139" i="8" s="1"/>
  <c r="J139" i="8" s="1"/>
  <c r="AM137" i="8"/>
  <c r="S138" i="18" s="1"/>
  <c r="G137" i="27"/>
  <c r="G138" i="18"/>
  <c r="AP134" i="8"/>
  <c r="Q135" i="18"/>
  <c r="BM136" i="8"/>
  <c r="BN136" i="8" s="1"/>
  <c r="Y137" i="18"/>
  <c r="AA135" i="18"/>
  <c r="AX134" i="8"/>
  <c r="G136" i="8"/>
  <c r="CV137" i="8"/>
  <c r="R137" i="25"/>
  <c r="BF133" i="8"/>
  <c r="BG133" i="8" s="1"/>
  <c r="P134" i="18"/>
  <c r="M138" i="25"/>
  <c r="N138" i="25"/>
  <c r="O138" i="25"/>
  <c r="P137" i="25"/>
  <c r="Q137" i="25"/>
  <c r="V136" i="8"/>
  <c r="BP133" i="8"/>
  <c r="BQ133" i="8" s="1"/>
  <c r="AC134" i="18"/>
  <c r="AG136" i="8"/>
  <c r="M137" i="18" s="1"/>
  <c r="AN136" i="8"/>
  <c r="T137" i="18" s="1"/>
  <c r="AV136" i="8"/>
  <c r="Z137" i="18" s="1"/>
  <c r="H137" i="18"/>
  <c r="H136" i="27"/>
  <c r="BS133" i="8"/>
  <c r="BT133" i="8" s="1"/>
  <c r="V134" i="18"/>
  <c r="D134" i="27"/>
  <c r="AL135" i="8"/>
  <c r="R136" i="18" s="1"/>
  <c r="AD135" i="8"/>
  <c r="K136" i="18" s="1"/>
  <c r="AS135" i="8"/>
  <c r="X136" i="18" s="1"/>
  <c r="F135" i="27"/>
  <c r="F136" i="18"/>
  <c r="AK135" i="8"/>
  <c r="AC135" i="8"/>
  <c r="AR135" i="8"/>
  <c r="E135" i="27"/>
  <c r="E136" i="18"/>
  <c r="BJ133" i="8"/>
  <c r="BK133" i="8" s="1"/>
  <c r="AB134" i="18"/>
  <c r="R136" i="8"/>
  <c r="DA136" i="8"/>
  <c r="AZ133" i="8"/>
  <c r="BA133" i="8" s="1"/>
  <c r="O134" i="18"/>
  <c r="AT134" i="8"/>
  <c r="W135" i="18"/>
  <c r="BC136" i="8"/>
  <c r="BD136" i="8" s="1"/>
  <c r="L137" i="18"/>
  <c r="AL137" i="25"/>
  <c r="C138" i="8"/>
  <c r="E138" i="8"/>
  <c r="D138" i="8"/>
  <c r="CR129" i="8" l="1"/>
  <c r="AM130" i="18"/>
  <c r="CL130" i="8"/>
  <c r="CM130" i="8"/>
  <c r="CY137" i="8"/>
  <c r="CZ137" i="8"/>
  <c r="CW137" i="8"/>
  <c r="CX138" i="8" s="1"/>
  <c r="AP139" i="18" s="1"/>
  <c r="CN137" i="8"/>
  <c r="CQ137" i="8"/>
  <c r="CO129" i="8"/>
  <c r="CP129" i="8" s="1"/>
  <c r="AN130" i="18" s="1"/>
  <c r="AM137" i="25"/>
  <c r="CK130" i="8"/>
  <c r="CJ131" i="8"/>
  <c r="AL132" i="18" s="1"/>
  <c r="CI138" i="8"/>
  <c r="AK139" i="18" s="1"/>
  <c r="AI138" i="25"/>
  <c r="D135" i="27"/>
  <c r="D139" i="18"/>
  <c r="CH138" i="8"/>
  <c r="C139" i="18"/>
  <c r="M138" i="8"/>
  <c r="L138" i="8" s="1"/>
  <c r="K139" i="8" s="1"/>
  <c r="N139" i="8" s="1"/>
  <c r="F138" i="8"/>
  <c r="H138" i="8" s="1"/>
  <c r="CU138" i="8" s="1"/>
  <c r="P138" i="8"/>
  <c r="Q138" i="8" s="1"/>
  <c r="S138" i="8"/>
  <c r="T138" i="8" s="1"/>
  <c r="U138" i="8"/>
  <c r="V138" i="8" s="1"/>
  <c r="BU133" i="8"/>
  <c r="AJ134" i="18" s="1"/>
  <c r="C133" i="27"/>
  <c r="BH133" i="8"/>
  <c r="AF134" i="18" s="1"/>
  <c r="BL133" i="8"/>
  <c r="AG134" i="18" s="1"/>
  <c r="BE136" i="8"/>
  <c r="AE137" i="18" s="1"/>
  <c r="BR133" i="8"/>
  <c r="AI134" i="18" s="1"/>
  <c r="BB133" i="8"/>
  <c r="AD134" i="18" s="1"/>
  <c r="BO136" i="8"/>
  <c r="AH137" i="18" s="1"/>
  <c r="BC137" i="8"/>
  <c r="BD137" i="8" s="1"/>
  <c r="L138" i="18"/>
  <c r="AU138" i="8"/>
  <c r="AF138" i="8"/>
  <c r="O139" i="8"/>
  <c r="I140" i="8" s="1"/>
  <c r="J140" i="8" s="1"/>
  <c r="AM138" i="8"/>
  <c r="S139" i="18" s="1"/>
  <c r="G139" i="18"/>
  <c r="G138" i="27"/>
  <c r="AT135" i="8"/>
  <c r="W136" i="18"/>
  <c r="G137" i="8"/>
  <c r="CV138" i="8"/>
  <c r="BM137" i="8"/>
  <c r="BN137" i="8" s="1"/>
  <c r="Y138" i="18"/>
  <c r="AI135" i="8"/>
  <c r="AE135" i="8"/>
  <c r="J136" i="18"/>
  <c r="AV137" i="8"/>
  <c r="Z138" i="18" s="1"/>
  <c r="AN137" i="8"/>
  <c r="T138" i="18" s="1"/>
  <c r="H137" i="27"/>
  <c r="H138" i="18"/>
  <c r="AG137" i="8"/>
  <c r="M138" i="18" s="1"/>
  <c r="N139" i="25"/>
  <c r="M139" i="25"/>
  <c r="O139" i="25"/>
  <c r="P138" i="25"/>
  <c r="Q138" i="25"/>
  <c r="BP134" i="8"/>
  <c r="BQ134" i="8" s="1"/>
  <c r="AC135" i="18"/>
  <c r="BS134" i="8"/>
  <c r="BT134" i="8" s="1"/>
  <c r="V135" i="18"/>
  <c r="AL136" i="8"/>
  <c r="R137" i="18" s="1"/>
  <c r="AD136" i="8"/>
  <c r="K137" i="18" s="1"/>
  <c r="AS136" i="8"/>
  <c r="X137" i="18" s="1"/>
  <c r="F136" i="27"/>
  <c r="F137" i="18"/>
  <c r="AP135" i="8"/>
  <c r="Q136" i="18"/>
  <c r="R137" i="8"/>
  <c r="AX135" i="8"/>
  <c r="AK136" i="8"/>
  <c r="AC136" i="8"/>
  <c r="AR136" i="8"/>
  <c r="E137" i="18"/>
  <c r="E136" i="27"/>
  <c r="DA137" i="8"/>
  <c r="AW136" i="8"/>
  <c r="AA137" i="18" s="1"/>
  <c r="AO136" i="8"/>
  <c r="U137" i="18" s="1"/>
  <c r="AH136" i="8"/>
  <c r="N137" i="18" s="1"/>
  <c r="I137" i="18"/>
  <c r="I136" i="27"/>
  <c r="R138" i="25"/>
  <c r="AZ134" i="8"/>
  <c r="BA134" i="8" s="1"/>
  <c r="O135" i="18"/>
  <c r="BJ134" i="8"/>
  <c r="BK134" i="8" s="1"/>
  <c r="AB135" i="18"/>
  <c r="AH137" i="8"/>
  <c r="N138" i="18" s="1"/>
  <c r="AO137" i="8"/>
  <c r="U138" i="18" s="1"/>
  <c r="AW137" i="8"/>
  <c r="AA138" i="18" s="1"/>
  <c r="I138" i="18"/>
  <c r="I137" i="27"/>
  <c r="BF134" i="8"/>
  <c r="BG134" i="8" s="1"/>
  <c r="P135" i="18"/>
  <c r="E139" i="8"/>
  <c r="C139" i="8"/>
  <c r="AJ138" i="25"/>
  <c r="D139" i="8"/>
  <c r="CR130" i="8" l="1"/>
  <c r="AM131" i="18"/>
  <c r="CL131" i="8"/>
  <c r="CM131" i="8"/>
  <c r="CY138" i="8"/>
  <c r="CZ138" i="8"/>
  <c r="CW138" i="8"/>
  <c r="CX139" i="8" s="1"/>
  <c r="AP140" i="18" s="1"/>
  <c r="CN138" i="8"/>
  <c r="CQ138" i="8"/>
  <c r="CO130" i="8"/>
  <c r="CP130" i="8" s="1"/>
  <c r="AN131" i="18" s="1"/>
  <c r="CK131" i="8"/>
  <c r="CJ132" i="8"/>
  <c r="AL133" i="18" s="1"/>
  <c r="CI139" i="8"/>
  <c r="AK140" i="18" s="1"/>
  <c r="AK138" i="25"/>
  <c r="R139" i="25"/>
  <c r="AI139" i="25"/>
  <c r="D136" i="27"/>
  <c r="D140" i="18"/>
  <c r="CH139" i="8"/>
  <c r="M139" i="8"/>
  <c r="L139" i="8" s="1"/>
  <c r="K140" i="8" s="1"/>
  <c r="N140" i="8" s="1"/>
  <c r="F139" i="8"/>
  <c r="H139" i="8" s="1"/>
  <c r="CU139" i="8" s="1"/>
  <c r="P139" i="8"/>
  <c r="Q139" i="8" s="1"/>
  <c r="S139" i="8"/>
  <c r="T139" i="8" s="1"/>
  <c r="U139" i="8"/>
  <c r="V139" i="8" s="1"/>
  <c r="C140" i="18"/>
  <c r="BB134" i="8"/>
  <c r="AD135" i="18" s="1"/>
  <c r="BH134" i="8"/>
  <c r="AF135" i="18" s="1"/>
  <c r="C134" i="27"/>
  <c r="BU134" i="8"/>
  <c r="AJ135" i="18" s="1"/>
  <c r="BE137" i="8"/>
  <c r="AE138" i="18" s="1"/>
  <c r="BL134" i="8"/>
  <c r="AG135" i="18" s="1"/>
  <c r="BR134" i="8"/>
  <c r="AI135" i="18" s="1"/>
  <c r="DA138" i="8"/>
  <c r="AS137" i="8"/>
  <c r="X138" i="18" s="1"/>
  <c r="AD137" i="8"/>
  <c r="K138" i="18" s="1"/>
  <c r="AL137" i="8"/>
  <c r="R138" i="18" s="1"/>
  <c r="F137" i="27"/>
  <c r="F138" i="18"/>
  <c r="AG138" i="8"/>
  <c r="M139" i="18" s="1"/>
  <c r="AV138" i="8"/>
  <c r="Z139" i="18" s="1"/>
  <c r="H139" i="18"/>
  <c r="H138" i="27"/>
  <c r="AN138" i="8"/>
  <c r="T139" i="18" s="1"/>
  <c r="BO137" i="8"/>
  <c r="AH138" i="18" s="1"/>
  <c r="R138" i="8"/>
  <c r="AK137" i="8"/>
  <c r="AC137" i="8"/>
  <c r="AR137" i="8"/>
  <c r="E138" i="18"/>
  <c r="E137" i="27"/>
  <c r="AT136" i="8"/>
  <c r="W137" i="18"/>
  <c r="M140" i="25"/>
  <c r="N140" i="25"/>
  <c r="O140" i="25"/>
  <c r="P139" i="25"/>
  <c r="Q139" i="25"/>
  <c r="AZ135" i="8"/>
  <c r="BA135" i="8" s="1"/>
  <c r="O136" i="18"/>
  <c r="G138" i="8"/>
  <c r="CV139" i="8"/>
  <c r="BC138" i="8"/>
  <c r="BD138" i="8" s="1"/>
  <c r="L139" i="18"/>
  <c r="BF135" i="8"/>
  <c r="BG135" i="8" s="1"/>
  <c r="P136" i="18"/>
  <c r="AU139" i="8"/>
  <c r="AF139" i="8"/>
  <c r="O140" i="8"/>
  <c r="I141" i="8" s="1"/>
  <c r="J141" i="8" s="1"/>
  <c r="AM139" i="8"/>
  <c r="S140" i="18" s="1"/>
  <c r="G139" i="27"/>
  <c r="G140" i="18"/>
  <c r="AP136" i="8"/>
  <c r="Q137" i="18"/>
  <c r="BS135" i="8"/>
  <c r="BT135" i="8" s="1"/>
  <c r="V136" i="18"/>
  <c r="AW138" i="8"/>
  <c r="AA139" i="18" s="1"/>
  <c r="AH138" i="8"/>
  <c r="N139" i="18" s="1"/>
  <c r="I138" i="27"/>
  <c r="I139" i="18"/>
  <c r="AO138" i="8"/>
  <c r="U139" i="18" s="1"/>
  <c r="BJ135" i="8"/>
  <c r="BK135" i="8" s="1"/>
  <c r="AB136" i="18"/>
  <c r="BM138" i="8"/>
  <c r="BN138" i="8" s="1"/>
  <c r="Y139" i="18"/>
  <c r="AI136" i="8"/>
  <c r="AE136" i="8"/>
  <c r="J137" i="18"/>
  <c r="AX136" i="8"/>
  <c r="BP135" i="8"/>
  <c r="BQ135" i="8" s="1"/>
  <c r="AC136" i="18"/>
  <c r="D140" i="8"/>
  <c r="E140" i="8"/>
  <c r="AL139" i="25"/>
  <c r="AL138" i="25"/>
  <c r="C140" i="8"/>
  <c r="CR131" i="8" l="1"/>
  <c r="AM132" i="18"/>
  <c r="CL132" i="8"/>
  <c r="CM132" i="8"/>
  <c r="CY139" i="8"/>
  <c r="CZ139" i="8"/>
  <c r="CW139" i="8"/>
  <c r="CX140" i="8" s="1"/>
  <c r="AP141" i="18" s="1"/>
  <c r="CN139" i="8"/>
  <c r="CQ139" i="8"/>
  <c r="CO131" i="8"/>
  <c r="CP131" i="8" s="1"/>
  <c r="AN132" i="18" s="1"/>
  <c r="AM138" i="25"/>
  <c r="CK132" i="8"/>
  <c r="CJ133" i="8"/>
  <c r="AL134" i="18" s="1"/>
  <c r="CI140" i="8"/>
  <c r="AK141" i="18" s="1"/>
  <c r="AM139" i="25"/>
  <c r="U140" i="8"/>
  <c r="V140" i="8" s="1"/>
  <c r="P140" i="8"/>
  <c r="Q140" i="8" s="1"/>
  <c r="M140" i="8"/>
  <c r="L140" i="8" s="1"/>
  <c r="K141" i="8" s="1"/>
  <c r="N141" i="8" s="1"/>
  <c r="F140" i="8"/>
  <c r="S140" i="8"/>
  <c r="T140" i="8" s="1"/>
  <c r="R140" i="25"/>
  <c r="AI140" i="25"/>
  <c r="D137" i="27"/>
  <c r="AX137" i="8"/>
  <c r="AC138" i="18" s="1"/>
  <c r="C141" i="18"/>
  <c r="CH140" i="8"/>
  <c r="D141" i="18"/>
  <c r="C135" i="27"/>
  <c r="BU135" i="8"/>
  <c r="AJ136" i="18" s="1"/>
  <c r="BL135" i="8"/>
  <c r="AG136" i="18" s="1"/>
  <c r="BB135" i="8"/>
  <c r="AD136" i="18" s="1"/>
  <c r="BH135" i="8"/>
  <c r="AF136" i="18" s="1"/>
  <c r="BO138" i="8"/>
  <c r="AH139" i="18" s="1"/>
  <c r="BR135" i="8"/>
  <c r="AI136" i="18" s="1"/>
  <c r="BE138" i="8"/>
  <c r="AE139" i="18" s="1"/>
  <c r="AU140" i="8"/>
  <c r="AF140" i="8"/>
  <c r="O141" i="8"/>
  <c r="I142" i="8" s="1"/>
  <c r="J142" i="8" s="1"/>
  <c r="AM140" i="8"/>
  <c r="S141" i="18" s="1"/>
  <c r="G140" i="27"/>
  <c r="G141" i="18"/>
  <c r="AK138" i="8"/>
  <c r="AC138" i="8"/>
  <c r="AR138" i="8"/>
  <c r="E139" i="18"/>
  <c r="E138" i="27"/>
  <c r="BM139" i="8"/>
  <c r="BN139" i="8" s="1"/>
  <c r="Y140" i="18"/>
  <c r="BJ136" i="8"/>
  <c r="BK136" i="8" s="1"/>
  <c r="AB137" i="18"/>
  <c r="AS138" i="8"/>
  <c r="X139" i="18" s="1"/>
  <c r="AL138" i="8"/>
  <c r="R139" i="18" s="1"/>
  <c r="AD138" i="8"/>
  <c r="K139" i="18" s="1"/>
  <c r="F139" i="18"/>
  <c r="F138" i="27"/>
  <c r="BS136" i="8"/>
  <c r="BT136" i="8" s="1"/>
  <c r="V137" i="18"/>
  <c r="AG139" i="8"/>
  <c r="M140" i="18" s="1"/>
  <c r="AN139" i="8"/>
  <c r="T140" i="18" s="1"/>
  <c r="AV139" i="8"/>
  <c r="Z140" i="18" s="1"/>
  <c r="H139" i="27"/>
  <c r="H140" i="18"/>
  <c r="DA139" i="8"/>
  <c r="R139" i="8"/>
  <c r="AZ136" i="8"/>
  <c r="BA136" i="8" s="1"/>
  <c r="O137" i="18"/>
  <c r="BF136" i="8"/>
  <c r="BG136" i="8" s="1"/>
  <c r="P137" i="18"/>
  <c r="AT137" i="8"/>
  <c r="W138" i="18"/>
  <c r="AI137" i="8"/>
  <c r="AE137" i="8"/>
  <c r="J138" i="18"/>
  <c r="BP136" i="8"/>
  <c r="BQ136" i="8" s="1"/>
  <c r="AC137" i="18"/>
  <c r="M141" i="25"/>
  <c r="AI141" i="25" s="1"/>
  <c r="N141" i="25"/>
  <c r="O141" i="25"/>
  <c r="P140" i="25"/>
  <c r="Q140" i="25"/>
  <c r="AP137" i="8"/>
  <c r="Q138" i="18"/>
  <c r="AH139" i="8"/>
  <c r="N140" i="18" s="1"/>
  <c r="AO139" i="8"/>
  <c r="U140" i="18" s="1"/>
  <c r="AW139" i="8"/>
  <c r="AA140" i="18" s="1"/>
  <c r="I140" i="18"/>
  <c r="I139" i="27"/>
  <c r="BC139" i="8"/>
  <c r="BD139" i="8" s="1"/>
  <c r="L140" i="18"/>
  <c r="G139" i="8"/>
  <c r="H140" i="8"/>
  <c r="CU140" i="8" s="1"/>
  <c r="CV140" i="8"/>
  <c r="C141" i="8"/>
  <c r="D141" i="8"/>
  <c r="AJ141" i="25"/>
  <c r="E141" i="8"/>
  <c r="AJ139" i="25"/>
  <c r="AL140" i="25"/>
  <c r="CR132" i="8" l="1"/>
  <c r="AM133" i="18"/>
  <c r="CL133" i="8"/>
  <c r="CM133" i="8"/>
  <c r="CZ140" i="8"/>
  <c r="CY140" i="8"/>
  <c r="CW140" i="8"/>
  <c r="CX141" i="8" s="1"/>
  <c r="AP142" i="18" s="1"/>
  <c r="CN140" i="8"/>
  <c r="CQ140" i="8"/>
  <c r="CO132" i="8"/>
  <c r="CP132" i="8" s="1"/>
  <c r="AN133" i="18" s="1"/>
  <c r="CK133" i="8"/>
  <c r="CJ134" i="8"/>
  <c r="AL135" i="18" s="1"/>
  <c r="CI141" i="8"/>
  <c r="AK142" i="18" s="1"/>
  <c r="AK139" i="25"/>
  <c r="AM140" i="25"/>
  <c r="U141" i="8"/>
  <c r="V141" i="8" s="1"/>
  <c r="AH141" i="8" s="1"/>
  <c r="N142" i="18" s="1"/>
  <c r="M141" i="8"/>
  <c r="L141" i="8" s="1"/>
  <c r="K142" i="8" s="1"/>
  <c r="N142" i="8" s="1"/>
  <c r="F141" i="8"/>
  <c r="H141" i="8" s="1"/>
  <c r="CU141" i="8" s="1"/>
  <c r="P141" i="8"/>
  <c r="Q141" i="8" s="1"/>
  <c r="S141" i="8"/>
  <c r="T141" i="8" s="1"/>
  <c r="AK141" i="25"/>
  <c r="R141" i="25"/>
  <c r="BP137" i="8"/>
  <c r="BQ137" i="8" s="1"/>
  <c r="AX138" i="8"/>
  <c r="BP138" i="8" s="1"/>
  <c r="D138" i="27"/>
  <c r="C142" i="18"/>
  <c r="CH141" i="8"/>
  <c r="D142" i="18"/>
  <c r="AU141" i="8"/>
  <c r="AF141" i="8"/>
  <c r="O142" i="8"/>
  <c r="I143" i="8" s="1"/>
  <c r="J143" i="8" s="1"/>
  <c r="AM141" i="8"/>
  <c r="S142" i="18" s="1"/>
  <c r="G142" i="18"/>
  <c r="G141" i="27"/>
  <c r="BE139" i="8"/>
  <c r="AE140" i="18" s="1"/>
  <c r="BO139" i="8"/>
  <c r="AH140" i="18" s="1"/>
  <c r="BH136" i="8"/>
  <c r="AF137" i="18" s="1"/>
  <c r="BU136" i="8"/>
  <c r="AJ137" i="18" s="1"/>
  <c r="C136" i="27"/>
  <c r="BB136" i="8"/>
  <c r="AD137" i="18" s="1"/>
  <c r="BL136" i="8"/>
  <c r="AG137" i="18" s="1"/>
  <c r="BR136" i="8"/>
  <c r="AI137" i="18" s="1"/>
  <c r="AO140" i="8"/>
  <c r="U141" i="18" s="1"/>
  <c r="AH140" i="8"/>
  <c r="N141" i="18" s="1"/>
  <c r="AW140" i="8"/>
  <c r="AA141" i="18" s="1"/>
  <c r="I141" i="18"/>
  <c r="I140" i="27"/>
  <c r="BS137" i="8"/>
  <c r="BT137" i="8" s="1"/>
  <c r="V138" i="18"/>
  <c r="AZ137" i="8"/>
  <c r="BA137" i="8" s="1"/>
  <c r="O138" i="18"/>
  <c r="AD139" i="8"/>
  <c r="K140" i="18" s="1"/>
  <c r="AS139" i="8"/>
  <c r="X140" i="18" s="1"/>
  <c r="AL139" i="8"/>
  <c r="R140" i="18" s="1"/>
  <c r="F139" i="27"/>
  <c r="F140" i="18"/>
  <c r="BC140" i="8"/>
  <c r="BD140" i="8" s="1"/>
  <c r="L141" i="18"/>
  <c r="BF137" i="8"/>
  <c r="BG137" i="8" s="1"/>
  <c r="P138" i="18"/>
  <c r="R140" i="8"/>
  <c r="AT138" i="8"/>
  <c r="W139" i="18"/>
  <c r="AN140" i="8"/>
  <c r="T141" i="18" s="1"/>
  <c r="AG140" i="8"/>
  <c r="M141" i="18" s="1"/>
  <c r="AV140" i="8"/>
  <c r="Z141" i="18" s="1"/>
  <c r="H140" i="27"/>
  <c r="H141" i="18"/>
  <c r="AI138" i="8"/>
  <c r="AE138" i="8"/>
  <c r="J139" i="18"/>
  <c r="BM140" i="8"/>
  <c r="BN140" i="8" s="1"/>
  <c r="Y141" i="18"/>
  <c r="G140" i="8"/>
  <c r="CV141" i="8"/>
  <c r="M142" i="25"/>
  <c r="N142" i="25"/>
  <c r="O142" i="25"/>
  <c r="P141" i="25"/>
  <c r="Q141" i="25"/>
  <c r="BJ137" i="8"/>
  <c r="BK137" i="8" s="1"/>
  <c r="AB138" i="18"/>
  <c r="AP138" i="8"/>
  <c r="Q139" i="18"/>
  <c r="AK139" i="8"/>
  <c r="AC139" i="8"/>
  <c r="AR139" i="8"/>
  <c r="E140" i="18"/>
  <c r="E139" i="27"/>
  <c r="DA140" i="8"/>
  <c r="AL141" i="25"/>
  <c r="C142" i="8"/>
  <c r="E142" i="8"/>
  <c r="AJ140" i="25"/>
  <c r="D142" i="8"/>
  <c r="CR133" i="8" l="1"/>
  <c r="AM134" i="18"/>
  <c r="CL134" i="8"/>
  <c r="CM134" i="8"/>
  <c r="CY141" i="8"/>
  <c r="CZ141" i="8"/>
  <c r="CW141" i="8"/>
  <c r="CX142" i="8" s="1"/>
  <c r="AP143" i="18" s="1"/>
  <c r="CN141" i="8"/>
  <c r="CQ141" i="8"/>
  <c r="CO133" i="8"/>
  <c r="CP133" i="8" s="1"/>
  <c r="AN134" i="18" s="1"/>
  <c r="AK140" i="25"/>
  <c r="CK134" i="8"/>
  <c r="CJ135" i="8"/>
  <c r="AL136" i="18" s="1"/>
  <c r="CI142" i="8"/>
  <c r="AK143" i="18" s="1"/>
  <c r="AM141" i="25"/>
  <c r="AW141" i="8"/>
  <c r="AA142" i="18" s="1"/>
  <c r="I141" i="27"/>
  <c r="I142" i="18"/>
  <c r="AO141" i="8"/>
  <c r="U142" i="18" s="1"/>
  <c r="S142" i="8"/>
  <c r="T142" i="8" s="1"/>
  <c r="U142" i="8"/>
  <c r="V142" i="8" s="1"/>
  <c r="M142" i="8"/>
  <c r="L142" i="8" s="1"/>
  <c r="K143" i="8" s="1"/>
  <c r="N143" i="8" s="1"/>
  <c r="F142" i="8"/>
  <c r="H142" i="8" s="1"/>
  <c r="CU142" i="8" s="1"/>
  <c r="P142" i="8"/>
  <c r="Q142" i="8" s="1"/>
  <c r="R142" i="25"/>
  <c r="AI142" i="25"/>
  <c r="AC139" i="18"/>
  <c r="D139" i="27"/>
  <c r="CH142" i="8"/>
  <c r="D143" i="18"/>
  <c r="C143" i="18"/>
  <c r="AU142" i="8"/>
  <c r="AF142" i="8"/>
  <c r="O143" i="8"/>
  <c r="I144" i="8" s="1"/>
  <c r="J144" i="8" s="1"/>
  <c r="AM142" i="8"/>
  <c r="S143" i="18" s="1"/>
  <c r="G142" i="27"/>
  <c r="G143" i="18"/>
  <c r="BO140" i="8"/>
  <c r="AH141" i="18" s="1"/>
  <c r="BH137" i="8"/>
  <c r="AF138" i="18" s="1"/>
  <c r="BU137" i="8"/>
  <c r="AJ138" i="18" s="1"/>
  <c r="C137" i="27"/>
  <c r="BL137" i="8"/>
  <c r="AG138" i="18" s="1"/>
  <c r="BE140" i="8"/>
  <c r="AE141" i="18" s="1"/>
  <c r="BQ138" i="8"/>
  <c r="BR137" i="8"/>
  <c r="AI138" i="18" s="1"/>
  <c r="BJ138" i="8"/>
  <c r="BK138" i="8" s="1"/>
  <c r="AB139" i="18"/>
  <c r="M143" i="25"/>
  <c r="AI143" i="25" s="1"/>
  <c r="N143" i="25"/>
  <c r="O143" i="25"/>
  <c r="P142" i="25"/>
  <c r="Q142" i="25"/>
  <c r="AL140" i="8"/>
  <c r="R141" i="18" s="1"/>
  <c r="AD140" i="8"/>
  <c r="K141" i="18" s="1"/>
  <c r="AS140" i="8"/>
  <c r="X141" i="18" s="1"/>
  <c r="F141" i="18"/>
  <c r="F140" i="27"/>
  <c r="BC141" i="8"/>
  <c r="BD141" i="8" s="1"/>
  <c r="L142" i="18"/>
  <c r="AN141" i="8"/>
  <c r="T142" i="18" s="1"/>
  <c r="AG141" i="8"/>
  <c r="M142" i="18" s="1"/>
  <c r="AV141" i="8"/>
  <c r="Z142" i="18" s="1"/>
  <c r="H141" i="27"/>
  <c r="H142" i="18"/>
  <c r="AZ138" i="8"/>
  <c r="BA138" i="8" s="1"/>
  <c r="O139" i="18"/>
  <c r="R141" i="8"/>
  <c r="BS138" i="8"/>
  <c r="BT138" i="8" s="1"/>
  <c r="V139" i="18"/>
  <c r="BF138" i="8"/>
  <c r="BG138" i="8" s="1"/>
  <c r="P139" i="18"/>
  <c r="BB137" i="8"/>
  <c r="AD138" i="18" s="1"/>
  <c r="BM141" i="8"/>
  <c r="BN141" i="8" s="1"/>
  <c r="Y142" i="18"/>
  <c r="AP139" i="8"/>
  <c r="Q140" i="18"/>
  <c r="AT139" i="8"/>
  <c r="W140" i="18"/>
  <c r="AX139" i="8"/>
  <c r="G141" i="8"/>
  <c r="CV142" i="8"/>
  <c r="DA141" i="8"/>
  <c r="AK140" i="8"/>
  <c r="AC140" i="8"/>
  <c r="AR140" i="8"/>
  <c r="E141" i="18"/>
  <c r="E140" i="27"/>
  <c r="AI139" i="8"/>
  <c r="AE139" i="8"/>
  <c r="J140" i="18"/>
  <c r="D143" i="8"/>
  <c r="AJ142" i="25"/>
  <c r="C143" i="8"/>
  <c r="E143" i="8"/>
  <c r="AJ143" i="25"/>
  <c r="CR134" i="8" l="1"/>
  <c r="AM135" i="18"/>
  <c r="CL135" i="8"/>
  <c r="CM135" i="8"/>
  <c r="CY142" i="8"/>
  <c r="CZ142" i="8"/>
  <c r="CW142" i="8"/>
  <c r="CX143" i="8" s="1"/>
  <c r="AP144" i="18" s="1"/>
  <c r="CN142" i="8"/>
  <c r="CQ142" i="8"/>
  <c r="CO134" i="8"/>
  <c r="CP134" i="8" s="1"/>
  <c r="AN135" i="18" s="1"/>
  <c r="CK135" i="8"/>
  <c r="CJ136" i="8"/>
  <c r="AL137" i="18" s="1"/>
  <c r="CI143" i="8"/>
  <c r="AK144" i="18" s="1"/>
  <c r="AK143" i="25"/>
  <c r="AK142" i="25"/>
  <c r="U143" i="8"/>
  <c r="V143" i="8" s="1"/>
  <c r="AH143" i="8" s="1"/>
  <c r="N144" i="18" s="1"/>
  <c r="M143" i="8"/>
  <c r="L143" i="8" s="1"/>
  <c r="K144" i="8" s="1"/>
  <c r="N144" i="8" s="1"/>
  <c r="F143" i="8"/>
  <c r="H143" i="8" s="1"/>
  <c r="CU143" i="8" s="1"/>
  <c r="P143" i="8"/>
  <c r="Q143" i="8" s="1"/>
  <c r="S143" i="8"/>
  <c r="T143" i="8" s="1"/>
  <c r="R143" i="25"/>
  <c r="D140" i="27"/>
  <c r="C144" i="18"/>
  <c r="D144" i="18"/>
  <c r="CH143" i="8"/>
  <c r="BH138" i="8"/>
  <c r="AF139" i="18" s="1"/>
  <c r="BE141" i="8"/>
  <c r="AE142" i="18" s="1"/>
  <c r="AU143" i="8"/>
  <c r="AF143" i="8"/>
  <c r="O144" i="8"/>
  <c r="I145" i="8" s="1"/>
  <c r="J145" i="8" s="1"/>
  <c r="AM143" i="8"/>
  <c r="S144" i="18" s="1"/>
  <c r="G144" i="18"/>
  <c r="G143" i="27"/>
  <c r="C138" i="27"/>
  <c r="BU138" i="8"/>
  <c r="AJ139" i="18" s="1"/>
  <c r="BO141" i="8"/>
  <c r="AH142" i="18" s="1"/>
  <c r="BL138" i="8"/>
  <c r="AG139" i="18" s="1"/>
  <c r="AP140" i="8"/>
  <c r="Q141" i="18"/>
  <c r="BJ139" i="8"/>
  <c r="BK139" i="8" s="1"/>
  <c r="AB140" i="18"/>
  <c r="BB138" i="8"/>
  <c r="AD139" i="18" s="1"/>
  <c r="AV142" i="8"/>
  <c r="Z143" i="18" s="1"/>
  <c r="AN142" i="8"/>
  <c r="T143" i="18" s="1"/>
  <c r="AG142" i="8"/>
  <c r="M143" i="18" s="1"/>
  <c r="H142" i="27"/>
  <c r="H143" i="18"/>
  <c r="BP139" i="8"/>
  <c r="BQ139" i="8" s="1"/>
  <c r="AC140" i="18"/>
  <c r="AZ139" i="8"/>
  <c r="BA139" i="8" s="1"/>
  <c r="O140" i="18"/>
  <c r="BR138" i="8"/>
  <c r="AI139" i="18" s="1"/>
  <c r="BC142" i="8"/>
  <c r="BD142" i="8" s="1"/>
  <c r="L143" i="18"/>
  <c r="BS139" i="8"/>
  <c r="BT139" i="8" s="1"/>
  <c r="V140" i="18"/>
  <c r="DA142" i="8"/>
  <c r="M144" i="25"/>
  <c r="N144" i="25"/>
  <c r="O144" i="25"/>
  <c r="P143" i="25"/>
  <c r="Q143" i="25"/>
  <c r="BM142" i="8"/>
  <c r="BN142" i="8" s="1"/>
  <c r="Y143" i="18"/>
  <c r="AK141" i="8"/>
  <c r="AC141" i="8"/>
  <c r="AR141" i="8"/>
  <c r="E141" i="27"/>
  <c r="E142" i="18"/>
  <c r="AI140" i="8"/>
  <c r="AE140" i="8"/>
  <c r="J141" i="18"/>
  <c r="R142" i="8"/>
  <c r="BF139" i="8"/>
  <c r="BG139" i="8" s="1"/>
  <c r="P140" i="18"/>
  <c r="AH142" i="8"/>
  <c r="N143" i="18" s="1"/>
  <c r="AW142" i="8"/>
  <c r="AA143" i="18" s="1"/>
  <c r="AO142" i="8"/>
  <c r="U143" i="18" s="1"/>
  <c r="I143" i="18"/>
  <c r="I142" i="27"/>
  <c r="AT140" i="8"/>
  <c r="W141" i="18"/>
  <c r="AX140" i="8"/>
  <c r="G142" i="8"/>
  <c r="CV143" i="8"/>
  <c r="AD141" i="8"/>
  <c r="K142" i="18" s="1"/>
  <c r="AL141" i="8"/>
  <c r="R142" i="18" s="1"/>
  <c r="AS141" i="8"/>
  <c r="X142" i="18" s="1"/>
  <c r="F142" i="18"/>
  <c r="F141" i="27"/>
  <c r="AL143" i="25"/>
  <c r="E144" i="8"/>
  <c r="C144" i="8"/>
  <c r="AL142" i="25"/>
  <c r="D144" i="8"/>
  <c r="AM143" i="25" l="1"/>
  <c r="CR135" i="8"/>
  <c r="AM136" i="18"/>
  <c r="CL136" i="8"/>
  <c r="CM136" i="8"/>
  <c r="CY143" i="8"/>
  <c r="CZ143" i="8"/>
  <c r="CW143" i="8"/>
  <c r="CX144" i="8" s="1"/>
  <c r="AP145" i="18" s="1"/>
  <c r="CN143" i="8"/>
  <c r="CQ143" i="8"/>
  <c r="CO135" i="8"/>
  <c r="CP135" i="8" s="1"/>
  <c r="AN136" i="18" s="1"/>
  <c r="CK136" i="8"/>
  <c r="CJ137" i="8"/>
  <c r="AL138" i="18" s="1"/>
  <c r="CI144" i="8"/>
  <c r="AK145" i="18" s="1"/>
  <c r="AM142" i="25"/>
  <c r="I144" i="18"/>
  <c r="AW143" i="8"/>
  <c r="AA144" i="18" s="1"/>
  <c r="AO143" i="8"/>
  <c r="U144" i="18" s="1"/>
  <c r="I143" i="27"/>
  <c r="S144" i="8"/>
  <c r="T144" i="8" s="1"/>
  <c r="U144" i="8"/>
  <c r="V144" i="8" s="1"/>
  <c r="AH144" i="8" s="1"/>
  <c r="N145" i="18" s="1"/>
  <c r="M144" i="8"/>
  <c r="L144" i="8" s="1"/>
  <c r="K145" i="8" s="1"/>
  <c r="N145" i="8" s="1"/>
  <c r="F144" i="8"/>
  <c r="H144" i="8" s="1"/>
  <c r="CU144" i="8" s="1"/>
  <c r="P144" i="8"/>
  <c r="Q144" i="8" s="1"/>
  <c r="AI144" i="25"/>
  <c r="D141" i="27"/>
  <c r="C145" i="18"/>
  <c r="D145" i="18"/>
  <c r="CH144" i="8"/>
  <c r="AU144" i="8"/>
  <c r="AF144" i="8"/>
  <c r="O145" i="8"/>
  <c r="I146" i="8" s="1"/>
  <c r="J146" i="8" s="1"/>
  <c r="AM144" i="8"/>
  <c r="S145" i="18" s="1"/>
  <c r="G144" i="27"/>
  <c r="G145" i="18"/>
  <c r="BO142" i="8"/>
  <c r="AH143" i="18" s="1"/>
  <c r="BH139" i="8"/>
  <c r="AF140" i="18" s="1"/>
  <c r="BL139" i="8"/>
  <c r="AG140" i="18" s="1"/>
  <c r="BB139" i="8"/>
  <c r="AD140" i="18" s="1"/>
  <c r="BE142" i="8"/>
  <c r="AE143" i="18" s="1"/>
  <c r="AI141" i="8"/>
  <c r="AE141" i="8"/>
  <c r="J142" i="18"/>
  <c r="N145" i="25"/>
  <c r="M145" i="25"/>
  <c r="AI145" i="25" s="1"/>
  <c r="O145" i="25"/>
  <c r="P144" i="25"/>
  <c r="Q144" i="25"/>
  <c r="BM143" i="8"/>
  <c r="BN143" i="8" s="1"/>
  <c r="Y144" i="18"/>
  <c r="AP141" i="8"/>
  <c r="Q142" i="18"/>
  <c r="BS140" i="8"/>
  <c r="BT140" i="8" s="1"/>
  <c r="V141" i="18"/>
  <c r="BU139" i="8"/>
  <c r="AJ140" i="18" s="1"/>
  <c r="C139" i="27"/>
  <c r="BF140" i="8"/>
  <c r="BG140" i="8" s="1"/>
  <c r="P141" i="18"/>
  <c r="BR139" i="8"/>
  <c r="AI140" i="18" s="1"/>
  <c r="DA143" i="8"/>
  <c r="R144" i="25"/>
  <c r="AV143" i="8"/>
  <c r="Z144" i="18" s="1"/>
  <c r="AG143" i="8"/>
  <c r="M144" i="18" s="1"/>
  <c r="AN143" i="8"/>
  <c r="T144" i="18" s="1"/>
  <c r="H144" i="18"/>
  <c r="H143" i="27"/>
  <c r="BJ140" i="8"/>
  <c r="BK140" i="8" s="1"/>
  <c r="AB141" i="18"/>
  <c r="G143" i="8"/>
  <c r="CV144" i="8"/>
  <c r="AZ140" i="8"/>
  <c r="BA140" i="8" s="1"/>
  <c r="O141" i="18"/>
  <c r="AK142" i="8"/>
  <c r="AC142" i="8"/>
  <c r="AR142" i="8"/>
  <c r="E143" i="18"/>
  <c r="E142" i="27"/>
  <c r="AS142" i="8"/>
  <c r="X143" i="18" s="1"/>
  <c r="AL142" i="8"/>
  <c r="R143" i="18" s="1"/>
  <c r="AD142" i="8"/>
  <c r="K143" i="18" s="1"/>
  <c r="F142" i="27"/>
  <c r="F143" i="18"/>
  <c r="BP140" i="8"/>
  <c r="BQ140" i="8" s="1"/>
  <c r="AC141" i="18"/>
  <c r="R143" i="8"/>
  <c r="AT141" i="8"/>
  <c r="W142" i="18"/>
  <c r="AX141" i="8"/>
  <c r="BC143" i="8"/>
  <c r="BD143" i="8" s="1"/>
  <c r="L144" i="18"/>
  <c r="AJ144" i="25"/>
  <c r="D145" i="8"/>
  <c r="E145" i="8"/>
  <c r="AL145" i="25"/>
  <c r="AL144" i="25"/>
  <c r="C145" i="8"/>
  <c r="CR136" i="8" l="1"/>
  <c r="AM137" i="18"/>
  <c r="CL137" i="8"/>
  <c r="CM137" i="8"/>
  <c r="CZ144" i="8"/>
  <c r="CY144" i="8"/>
  <c r="CW144" i="8"/>
  <c r="CX145" i="8" s="1"/>
  <c r="AP146" i="18" s="1"/>
  <c r="CN144" i="8"/>
  <c r="CQ144" i="8"/>
  <c r="CO136" i="8"/>
  <c r="CP136" i="8" s="1"/>
  <c r="AN137" i="18" s="1"/>
  <c r="CK137" i="8"/>
  <c r="CJ138" i="8"/>
  <c r="AL139" i="18" s="1"/>
  <c r="CI145" i="8"/>
  <c r="AK146" i="18" s="1"/>
  <c r="AW144" i="8"/>
  <c r="AA145" i="18" s="1"/>
  <c r="AM145" i="25"/>
  <c r="AM144" i="25"/>
  <c r="I145" i="18"/>
  <c r="I144" i="27"/>
  <c r="AO144" i="8"/>
  <c r="U145" i="18" s="1"/>
  <c r="AK144" i="25"/>
  <c r="R145" i="25"/>
  <c r="AX142" i="8"/>
  <c r="BP142" i="8" s="1"/>
  <c r="C146" i="18"/>
  <c r="CH145" i="8"/>
  <c r="D146" i="18"/>
  <c r="M145" i="8"/>
  <c r="L145" i="8" s="1"/>
  <c r="K146" i="8" s="1"/>
  <c r="N146" i="8" s="1"/>
  <c r="F145" i="8"/>
  <c r="H145" i="8" s="1"/>
  <c r="CU145" i="8" s="1"/>
  <c r="P145" i="8"/>
  <c r="Q145" i="8" s="1"/>
  <c r="S145" i="8"/>
  <c r="T145" i="8" s="1"/>
  <c r="U145" i="8"/>
  <c r="BR140" i="8"/>
  <c r="AI141" i="18" s="1"/>
  <c r="BL140" i="8"/>
  <c r="AG141" i="18" s="1"/>
  <c r="BE143" i="8"/>
  <c r="AE144" i="18" s="1"/>
  <c r="BH140" i="8"/>
  <c r="AF141" i="18" s="1"/>
  <c r="AU145" i="8"/>
  <c r="AF145" i="8"/>
  <c r="O146" i="8"/>
  <c r="I147" i="8" s="1"/>
  <c r="J147" i="8" s="1"/>
  <c r="AM145" i="8"/>
  <c r="S146" i="18" s="1"/>
  <c r="G145" i="27"/>
  <c r="G146" i="18"/>
  <c r="BB140" i="8"/>
  <c r="AD141" i="18" s="1"/>
  <c r="BO143" i="8"/>
  <c r="AH144" i="18" s="1"/>
  <c r="DA144" i="8"/>
  <c r="AP142" i="8"/>
  <c r="Q143" i="18"/>
  <c r="BU140" i="8"/>
  <c r="AJ141" i="18" s="1"/>
  <c r="C140" i="27"/>
  <c r="AZ141" i="8"/>
  <c r="BA141" i="8" s="1"/>
  <c r="O142" i="18"/>
  <c r="BC144" i="8"/>
  <c r="BD144" i="8" s="1"/>
  <c r="L145" i="18"/>
  <c r="AI142" i="8"/>
  <c r="AE142" i="8"/>
  <c r="J143" i="18"/>
  <c r="BF141" i="8"/>
  <c r="BG141" i="8" s="1"/>
  <c r="P142" i="18"/>
  <c r="BJ141" i="8"/>
  <c r="BK141" i="8" s="1"/>
  <c r="AB142" i="18"/>
  <c r="BM144" i="8"/>
  <c r="BN144" i="8" s="1"/>
  <c r="Y145" i="18"/>
  <c r="AD143" i="8"/>
  <c r="K144" i="18" s="1"/>
  <c r="AL143" i="8"/>
  <c r="R144" i="18" s="1"/>
  <c r="AS143" i="8"/>
  <c r="X144" i="18" s="1"/>
  <c r="F143" i="27"/>
  <c r="F144" i="18"/>
  <c r="BP141" i="8"/>
  <c r="BQ141" i="8" s="1"/>
  <c r="AC142" i="18"/>
  <c r="R144" i="8"/>
  <c r="BS141" i="8"/>
  <c r="BT141" i="8" s="1"/>
  <c r="V142" i="18"/>
  <c r="D142" i="27"/>
  <c r="AK143" i="8"/>
  <c r="AC143" i="8"/>
  <c r="AR143" i="8"/>
  <c r="E144" i="18"/>
  <c r="E143" i="27"/>
  <c r="AT142" i="8"/>
  <c r="W143" i="18"/>
  <c r="G144" i="8"/>
  <c r="CV145" i="8"/>
  <c r="AV144" i="8"/>
  <c r="Z145" i="18" s="1"/>
  <c r="AG144" i="8"/>
  <c r="M145" i="18" s="1"/>
  <c r="AN144" i="8"/>
  <c r="T145" i="18" s="1"/>
  <c r="H144" i="27"/>
  <c r="H145" i="18"/>
  <c r="M146" i="25"/>
  <c r="AI146" i="25" s="1"/>
  <c r="N146" i="25"/>
  <c r="O146" i="25"/>
  <c r="P145" i="25"/>
  <c r="Q145" i="25"/>
  <c r="AJ145" i="25"/>
  <c r="D146" i="8"/>
  <c r="E146" i="8"/>
  <c r="C146" i="8"/>
  <c r="AJ146" i="25"/>
  <c r="CR137" i="8" l="1"/>
  <c r="AM138" i="18"/>
  <c r="CL138" i="8"/>
  <c r="CM138" i="8"/>
  <c r="CY145" i="8"/>
  <c r="CZ145" i="8"/>
  <c r="CW145" i="8"/>
  <c r="CX146" i="8" s="1"/>
  <c r="AP147" i="18" s="1"/>
  <c r="CN145" i="8"/>
  <c r="CQ145" i="8"/>
  <c r="CO137" i="8"/>
  <c r="CP137" i="8" s="1"/>
  <c r="AN138" i="18" s="1"/>
  <c r="CK138" i="8"/>
  <c r="CJ139" i="8"/>
  <c r="AL140" i="18" s="1"/>
  <c r="CI146" i="8"/>
  <c r="AK147" i="18" s="1"/>
  <c r="AK145" i="25"/>
  <c r="AK146" i="25"/>
  <c r="U146" i="8"/>
  <c r="V146" i="8" s="1"/>
  <c r="M146" i="8"/>
  <c r="L146" i="8" s="1"/>
  <c r="K147" i="8" s="1"/>
  <c r="N147" i="8" s="1"/>
  <c r="F146" i="8"/>
  <c r="H146" i="8" s="1"/>
  <c r="CU146" i="8" s="1"/>
  <c r="P146" i="8"/>
  <c r="Q146" i="8" s="1"/>
  <c r="S146" i="8"/>
  <c r="T146" i="8" s="1"/>
  <c r="AC143" i="18"/>
  <c r="D143" i="27"/>
  <c r="R146" i="25"/>
  <c r="C147" i="18"/>
  <c r="CH146" i="8"/>
  <c r="D147" i="18"/>
  <c r="BL141" i="8"/>
  <c r="AG142" i="18" s="1"/>
  <c r="BO144" i="8"/>
  <c r="AH145" i="18" s="1"/>
  <c r="BH141" i="8"/>
  <c r="AF142" i="18" s="1"/>
  <c r="BE144" i="8"/>
  <c r="AE145" i="18" s="1"/>
  <c r="BU141" i="8"/>
  <c r="AJ142" i="18" s="1"/>
  <c r="C141" i="27"/>
  <c r="BQ142" i="8"/>
  <c r="BR141" i="8"/>
  <c r="AI142" i="18" s="1"/>
  <c r="AU146" i="8"/>
  <c r="AF146" i="8"/>
  <c r="O147" i="8"/>
  <c r="I148" i="8" s="1"/>
  <c r="J148" i="8" s="1"/>
  <c r="AM146" i="8"/>
  <c r="S147" i="18" s="1"/>
  <c r="G147" i="18"/>
  <c r="G146" i="27"/>
  <c r="AI143" i="8"/>
  <c r="AE143" i="8"/>
  <c r="J144" i="18"/>
  <c r="BS142" i="8"/>
  <c r="BT142" i="8" s="1"/>
  <c r="V143" i="18"/>
  <c r="BB141" i="8"/>
  <c r="AD142" i="18" s="1"/>
  <c r="V145" i="8"/>
  <c r="AP143" i="8"/>
  <c r="Q144" i="18"/>
  <c r="BJ142" i="8"/>
  <c r="BK142" i="8" s="1"/>
  <c r="AB143" i="18"/>
  <c r="DA145" i="8"/>
  <c r="G145" i="8"/>
  <c r="CV146" i="8"/>
  <c r="AL144" i="8"/>
  <c r="R145" i="18" s="1"/>
  <c r="AS144" i="8"/>
  <c r="X145" i="18" s="1"/>
  <c r="AD144" i="8"/>
  <c r="K145" i="18" s="1"/>
  <c r="F144" i="27"/>
  <c r="F145" i="18"/>
  <c r="BC145" i="8"/>
  <c r="BD145" i="8" s="1"/>
  <c r="L146" i="18"/>
  <c r="AG145" i="8"/>
  <c r="M146" i="18" s="1"/>
  <c r="AV145" i="8"/>
  <c r="Z146" i="18" s="1"/>
  <c r="AN145" i="8"/>
  <c r="T146" i="18" s="1"/>
  <c r="H145" i="27"/>
  <c r="H146" i="18"/>
  <c r="M147" i="25"/>
  <c r="N147" i="25"/>
  <c r="O147" i="25"/>
  <c r="P146" i="25"/>
  <c r="Q146" i="25"/>
  <c r="R145" i="8"/>
  <c r="AZ142" i="8"/>
  <c r="BA142" i="8" s="1"/>
  <c r="O143" i="18"/>
  <c r="AK144" i="8"/>
  <c r="AC144" i="8"/>
  <c r="AR144" i="8"/>
  <c r="E145" i="18"/>
  <c r="E144" i="27"/>
  <c r="AT143" i="8"/>
  <c r="W144" i="18"/>
  <c r="AX143" i="8"/>
  <c r="BF142" i="8"/>
  <c r="BG142" i="8" s="1"/>
  <c r="P143" i="18"/>
  <c r="BM145" i="8"/>
  <c r="BN145" i="8" s="1"/>
  <c r="Y146" i="18"/>
  <c r="D147" i="8"/>
  <c r="AL146" i="25"/>
  <c r="C147" i="8"/>
  <c r="E147" i="8"/>
  <c r="CR138" i="8" l="1"/>
  <c r="AM139" i="18"/>
  <c r="CL139" i="8"/>
  <c r="CM139" i="8"/>
  <c r="CY146" i="8"/>
  <c r="CZ146" i="8"/>
  <c r="CW146" i="8"/>
  <c r="CX147" i="8" s="1"/>
  <c r="AP148" i="18" s="1"/>
  <c r="CN146" i="8"/>
  <c r="CQ146" i="8"/>
  <c r="CO138" i="8"/>
  <c r="CP138" i="8" s="1"/>
  <c r="AN139" i="18" s="1"/>
  <c r="CK139" i="8"/>
  <c r="CJ140" i="8"/>
  <c r="AL141" i="18" s="1"/>
  <c r="CI147" i="8"/>
  <c r="AK148" i="18" s="1"/>
  <c r="AM146" i="25"/>
  <c r="AI147" i="25"/>
  <c r="R147" i="25"/>
  <c r="D144" i="27"/>
  <c r="S147" i="8"/>
  <c r="T147" i="8" s="1"/>
  <c r="U147" i="8"/>
  <c r="V147" i="8" s="1"/>
  <c r="AO147" i="8" s="1"/>
  <c r="U148" i="18" s="1"/>
  <c r="M147" i="8"/>
  <c r="L147" i="8" s="1"/>
  <c r="K148" i="8" s="1"/>
  <c r="N148" i="8" s="1"/>
  <c r="F147" i="8"/>
  <c r="H147" i="8" s="1"/>
  <c r="CU147" i="8" s="1"/>
  <c r="P147" i="8"/>
  <c r="Q147" i="8" s="1"/>
  <c r="C148" i="18"/>
  <c r="D148" i="18"/>
  <c r="CH147" i="8"/>
  <c r="BO145" i="8"/>
  <c r="AH146" i="18" s="1"/>
  <c r="BE145" i="8"/>
  <c r="AE146" i="18" s="1"/>
  <c r="BL142" i="8"/>
  <c r="AG143" i="18" s="1"/>
  <c r="BU142" i="8"/>
  <c r="AJ143" i="18" s="1"/>
  <c r="C142" i="27"/>
  <c r="BB142" i="8"/>
  <c r="AD143" i="18" s="1"/>
  <c r="BH142" i="8"/>
  <c r="AF143" i="18" s="1"/>
  <c r="AU147" i="8"/>
  <c r="AF147" i="8"/>
  <c r="O148" i="8"/>
  <c r="I149" i="8" s="1"/>
  <c r="J149" i="8" s="1"/>
  <c r="AM147" i="8"/>
  <c r="S148" i="18" s="1"/>
  <c r="G147" i="27"/>
  <c r="G148" i="18"/>
  <c r="G146" i="8"/>
  <c r="CV147" i="8"/>
  <c r="AH145" i="8"/>
  <c r="N146" i="18" s="1"/>
  <c r="AO145" i="8"/>
  <c r="U146" i="18" s="1"/>
  <c r="AW145" i="8"/>
  <c r="I146" i="18"/>
  <c r="I145" i="27"/>
  <c r="AZ143" i="8"/>
  <c r="BA143" i="8" s="1"/>
  <c r="O144" i="18"/>
  <c r="BM146" i="8"/>
  <c r="BN146" i="8" s="1"/>
  <c r="Y147" i="18"/>
  <c r="AD145" i="8"/>
  <c r="K146" i="18" s="1"/>
  <c r="AS145" i="8"/>
  <c r="X146" i="18" s="1"/>
  <c r="AL145" i="8"/>
  <c r="R146" i="18" s="1"/>
  <c r="F145" i="27"/>
  <c r="F146" i="18"/>
  <c r="AW146" i="8"/>
  <c r="AA147" i="18" s="1"/>
  <c r="AH146" i="8"/>
  <c r="N147" i="18" s="1"/>
  <c r="AO146" i="8"/>
  <c r="U147" i="18" s="1"/>
  <c r="I146" i="27"/>
  <c r="I147" i="18"/>
  <c r="BF143" i="8"/>
  <c r="BG143" i="8" s="1"/>
  <c r="P144" i="18"/>
  <c r="AT144" i="8"/>
  <c r="W145" i="18"/>
  <c r="R146" i="8"/>
  <c r="DA146" i="8"/>
  <c r="BR142" i="8"/>
  <c r="AI143" i="18" s="1"/>
  <c r="AI144" i="8"/>
  <c r="AE144" i="8"/>
  <c r="J145" i="18"/>
  <c r="BP143" i="8"/>
  <c r="BQ143" i="8" s="1"/>
  <c r="AC144" i="18"/>
  <c r="AX144" i="8"/>
  <c r="BC146" i="8"/>
  <c r="BD146" i="8" s="1"/>
  <c r="L147" i="18"/>
  <c r="AP144" i="8"/>
  <c r="Q145" i="18"/>
  <c r="AV146" i="8"/>
  <c r="Z147" i="18" s="1"/>
  <c r="AN146" i="8"/>
  <c r="T147" i="18" s="1"/>
  <c r="AG146" i="8"/>
  <c r="M147" i="18" s="1"/>
  <c r="H147" i="18"/>
  <c r="H146" i="27"/>
  <c r="N148" i="25"/>
  <c r="M148" i="25"/>
  <c r="O148" i="25"/>
  <c r="P147" i="25"/>
  <c r="Q147" i="25"/>
  <c r="BJ143" i="8"/>
  <c r="BK143" i="8" s="1"/>
  <c r="AB144" i="18"/>
  <c r="AK145" i="8"/>
  <c r="AC145" i="8"/>
  <c r="AR145" i="8"/>
  <c r="E146" i="18"/>
  <c r="E145" i="27"/>
  <c r="BS143" i="8"/>
  <c r="BT143" i="8" s="1"/>
  <c r="V144" i="18"/>
  <c r="E148" i="8"/>
  <c r="D148" i="8"/>
  <c r="C148" i="8"/>
  <c r="AJ147" i="25"/>
  <c r="CR139" i="8" l="1"/>
  <c r="AM140" i="18"/>
  <c r="CL140" i="8"/>
  <c r="CM140" i="8"/>
  <c r="CZ147" i="8"/>
  <c r="CY147" i="8"/>
  <c r="CW147" i="8"/>
  <c r="CX148" i="8" s="1"/>
  <c r="AP149" i="18" s="1"/>
  <c r="CN147" i="8"/>
  <c r="CQ147" i="8"/>
  <c r="CO139" i="8"/>
  <c r="CP139" i="8" s="1"/>
  <c r="AN140" i="18" s="1"/>
  <c r="CK140" i="8"/>
  <c r="CJ141" i="8"/>
  <c r="AL142" i="18" s="1"/>
  <c r="CI148" i="8"/>
  <c r="AK149" i="18" s="1"/>
  <c r="AK147" i="25"/>
  <c r="AI148" i="25"/>
  <c r="AH147" i="8"/>
  <c r="N148" i="18" s="1"/>
  <c r="AW147" i="8"/>
  <c r="AA148" i="18" s="1"/>
  <c r="I148" i="18"/>
  <c r="I147" i="27"/>
  <c r="D145" i="27"/>
  <c r="S148" i="8"/>
  <c r="T148" i="8" s="1"/>
  <c r="M148" i="8"/>
  <c r="L148" i="8" s="1"/>
  <c r="K149" i="8" s="1"/>
  <c r="N149" i="8" s="1"/>
  <c r="F148" i="8"/>
  <c r="H148" i="8" s="1"/>
  <c r="CU148" i="8" s="1"/>
  <c r="P148" i="8"/>
  <c r="Q148" i="8" s="1"/>
  <c r="U148" i="8"/>
  <c r="V148" i="8" s="1"/>
  <c r="AO148" i="8" s="1"/>
  <c r="U149" i="18" s="1"/>
  <c r="C149" i="18"/>
  <c r="CH148" i="8"/>
  <c r="D149" i="18"/>
  <c r="BH143" i="8"/>
  <c r="AF144" i="18" s="1"/>
  <c r="AU148" i="8"/>
  <c r="AF148" i="8"/>
  <c r="O149" i="8"/>
  <c r="I150" i="8" s="1"/>
  <c r="J150" i="8" s="1"/>
  <c r="AM148" i="8"/>
  <c r="S149" i="18" s="1"/>
  <c r="G148" i="27"/>
  <c r="G149" i="18"/>
  <c r="BB143" i="8"/>
  <c r="AD144" i="18" s="1"/>
  <c r="BE146" i="8"/>
  <c r="AE147" i="18" s="1"/>
  <c r="BR143" i="8"/>
  <c r="AI144" i="18" s="1"/>
  <c r="BL143" i="8"/>
  <c r="AG144" i="18" s="1"/>
  <c r="BU143" i="8"/>
  <c r="AJ144" i="18" s="1"/>
  <c r="C143" i="27"/>
  <c r="BO146" i="8"/>
  <c r="AH147" i="18" s="1"/>
  <c r="BJ144" i="8"/>
  <c r="BK144" i="8" s="1"/>
  <c r="AB145" i="18"/>
  <c r="G147" i="8"/>
  <c r="CV148" i="8"/>
  <c r="BM147" i="8"/>
  <c r="BN147" i="8" s="1"/>
  <c r="Y148" i="18"/>
  <c r="BS144" i="8"/>
  <c r="BT144" i="8" s="1"/>
  <c r="V145" i="18"/>
  <c r="AK146" i="8"/>
  <c r="AC146" i="8"/>
  <c r="AR146" i="8"/>
  <c r="E147" i="18"/>
  <c r="E146" i="27"/>
  <c r="AP145" i="8"/>
  <c r="Q146" i="18"/>
  <c r="N149" i="25"/>
  <c r="M149" i="25"/>
  <c r="O149" i="25"/>
  <c r="P148" i="25"/>
  <c r="Q148" i="25"/>
  <c r="R148" i="25"/>
  <c r="DA147" i="8"/>
  <c r="AA146" i="18"/>
  <c r="AX145" i="8"/>
  <c r="AL146" i="8"/>
  <c r="R147" i="18" s="1"/>
  <c r="AD146" i="8"/>
  <c r="K147" i="18" s="1"/>
  <c r="AS146" i="8"/>
  <c r="X147" i="18" s="1"/>
  <c r="F147" i="18"/>
  <c r="F146" i="27"/>
  <c r="BP144" i="8"/>
  <c r="BQ144" i="8" s="1"/>
  <c r="AC145" i="18"/>
  <c r="R147" i="8"/>
  <c r="BC147" i="8"/>
  <c r="BD147" i="8" s="1"/>
  <c r="L148" i="18"/>
  <c r="AT145" i="8"/>
  <c r="W146" i="18"/>
  <c r="AZ144" i="8"/>
  <c r="BA144" i="8" s="1"/>
  <c r="O145" i="18"/>
  <c r="AI145" i="8"/>
  <c r="AE145" i="8"/>
  <c r="J146" i="18"/>
  <c r="AN147" i="8"/>
  <c r="T148" i="18" s="1"/>
  <c r="AV147" i="8"/>
  <c r="Z148" i="18" s="1"/>
  <c r="AG147" i="8"/>
  <c r="M148" i="18" s="1"/>
  <c r="H147" i="27"/>
  <c r="H148" i="18"/>
  <c r="BF144" i="8"/>
  <c r="BG144" i="8" s="1"/>
  <c r="P145" i="18"/>
  <c r="D149" i="8"/>
  <c r="AL148" i="25"/>
  <c r="E149" i="8"/>
  <c r="C149" i="8"/>
  <c r="AL147" i="25"/>
  <c r="CR140" i="8" l="1"/>
  <c r="AM141" i="18"/>
  <c r="CL141" i="8"/>
  <c r="CM141" i="8"/>
  <c r="CZ148" i="8"/>
  <c r="CY148" i="8"/>
  <c r="CW148" i="8"/>
  <c r="CX149" i="8" s="1"/>
  <c r="AP150" i="18" s="1"/>
  <c r="CN148" i="8"/>
  <c r="CQ148" i="8"/>
  <c r="CO140" i="8"/>
  <c r="CP140" i="8" s="1"/>
  <c r="AN141" i="18" s="1"/>
  <c r="AM147" i="25"/>
  <c r="CK141" i="8"/>
  <c r="CJ142" i="8"/>
  <c r="AL143" i="18" s="1"/>
  <c r="CI149" i="8"/>
  <c r="AK150" i="18" s="1"/>
  <c r="AM148" i="25"/>
  <c r="AI149" i="25"/>
  <c r="AH148" i="8"/>
  <c r="N149" i="18" s="1"/>
  <c r="AW148" i="8"/>
  <c r="AA149" i="18" s="1"/>
  <c r="AX146" i="8"/>
  <c r="BP146" i="8" s="1"/>
  <c r="I149" i="18"/>
  <c r="I148" i="27"/>
  <c r="R149" i="25"/>
  <c r="M149" i="8"/>
  <c r="L149" i="8" s="1"/>
  <c r="K150" i="8" s="1"/>
  <c r="N150" i="8" s="1"/>
  <c r="F149" i="8"/>
  <c r="H149" i="8" s="1"/>
  <c r="CU149" i="8" s="1"/>
  <c r="P149" i="8"/>
  <c r="Q149" i="8" s="1"/>
  <c r="S149" i="8"/>
  <c r="T149" i="8" s="1"/>
  <c r="U149" i="8"/>
  <c r="C150" i="18"/>
  <c r="CH149" i="8"/>
  <c r="D150" i="18"/>
  <c r="AU149" i="8"/>
  <c r="AF149" i="8"/>
  <c r="O150" i="8"/>
  <c r="I151" i="8" s="1"/>
  <c r="J151" i="8" s="1"/>
  <c r="AM149" i="8"/>
  <c r="S150" i="18" s="1"/>
  <c r="G150" i="18"/>
  <c r="G149" i="27"/>
  <c r="BL144" i="8"/>
  <c r="AG145" i="18" s="1"/>
  <c r="BE147" i="8"/>
  <c r="AE148" i="18" s="1"/>
  <c r="BB144" i="8"/>
  <c r="AD145" i="18" s="1"/>
  <c r="BR144" i="8"/>
  <c r="AI145" i="18" s="1"/>
  <c r="BH144" i="8"/>
  <c r="AF145" i="18" s="1"/>
  <c r="BO147" i="8"/>
  <c r="AH148" i="18" s="1"/>
  <c r="AI146" i="8"/>
  <c r="AE146" i="8"/>
  <c r="J147" i="18"/>
  <c r="G148" i="8"/>
  <c r="CV149" i="8"/>
  <c r="AP146" i="8"/>
  <c r="Q147" i="18"/>
  <c r="AK147" i="8"/>
  <c r="AC147" i="8"/>
  <c r="AR147" i="8"/>
  <c r="E148" i="18"/>
  <c r="E147" i="27"/>
  <c r="BM148" i="8"/>
  <c r="BN148" i="8" s="1"/>
  <c r="Y149" i="18"/>
  <c r="BP145" i="8"/>
  <c r="BQ145" i="8" s="1"/>
  <c r="AC146" i="18"/>
  <c r="BU144" i="8"/>
  <c r="AJ145" i="18" s="1"/>
  <c r="C144" i="27"/>
  <c r="AL147" i="8"/>
  <c r="R148" i="18" s="1"/>
  <c r="AD147" i="8"/>
  <c r="K148" i="18" s="1"/>
  <c r="AS147" i="8"/>
  <c r="X148" i="18" s="1"/>
  <c r="F148" i="18"/>
  <c r="F147" i="27"/>
  <c r="R148" i="8"/>
  <c r="BS145" i="8"/>
  <c r="BT145" i="8" s="1"/>
  <c r="V146" i="18"/>
  <c r="AZ145" i="8"/>
  <c r="BA145" i="8" s="1"/>
  <c r="O146" i="18"/>
  <c r="BF145" i="8"/>
  <c r="BG145" i="8" s="1"/>
  <c r="P146" i="18"/>
  <c r="D146" i="27"/>
  <c r="DA148" i="8"/>
  <c r="AV148" i="8"/>
  <c r="Z149" i="18" s="1"/>
  <c r="AN148" i="8"/>
  <c r="T149" i="18" s="1"/>
  <c r="AG148" i="8"/>
  <c r="M149" i="18" s="1"/>
  <c r="H149" i="18"/>
  <c r="H148" i="27"/>
  <c r="M150" i="25"/>
  <c r="N150" i="25"/>
  <c r="O150" i="25"/>
  <c r="P149" i="25"/>
  <c r="Q149" i="25"/>
  <c r="BJ145" i="8"/>
  <c r="BK145" i="8" s="1"/>
  <c r="AB146" i="18"/>
  <c r="AT146" i="8"/>
  <c r="W147" i="18"/>
  <c r="BC148" i="8"/>
  <c r="BD148" i="8" s="1"/>
  <c r="L149" i="18"/>
  <c r="D150" i="8"/>
  <c r="AJ148" i="25"/>
  <c r="E150" i="8"/>
  <c r="C150" i="8"/>
  <c r="AJ149" i="25"/>
  <c r="CR141" i="8" l="1"/>
  <c r="AM142" i="18"/>
  <c r="CL142" i="8"/>
  <c r="CM142" i="8"/>
  <c r="CY149" i="8"/>
  <c r="CZ149" i="8"/>
  <c r="CW149" i="8"/>
  <c r="CX150" i="8" s="1"/>
  <c r="AP151" i="18" s="1"/>
  <c r="AK148" i="25"/>
  <c r="CN149" i="8"/>
  <c r="CQ149" i="8"/>
  <c r="CO141" i="8"/>
  <c r="CP141" i="8" s="1"/>
  <c r="AN142" i="18" s="1"/>
  <c r="CK142" i="8"/>
  <c r="CJ143" i="8"/>
  <c r="AL144" i="18" s="1"/>
  <c r="CI150" i="8"/>
  <c r="AK151" i="18" s="1"/>
  <c r="AK149" i="25"/>
  <c r="AI150" i="25"/>
  <c r="AC147" i="18"/>
  <c r="AX147" i="8"/>
  <c r="AC148" i="18" s="1"/>
  <c r="M150" i="8"/>
  <c r="L150" i="8" s="1"/>
  <c r="K151" i="8" s="1"/>
  <c r="N151" i="8" s="1"/>
  <c r="F150" i="8"/>
  <c r="H150" i="8" s="1"/>
  <c r="CU150" i="8" s="1"/>
  <c r="P150" i="8"/>
  <c r="Q150" i="8" s="1"/>
  <c r="S150" i="8"/>
  <c r="T150" i="8" s="1"/>
  <c r="U150" i="8"/>
  <c r="V150" i="8" s="1"/>
  <c r="D147" i="27"/>
  <c r="D151" i="18"/>
  <c r="CH150" i="8"/>
  <c r="C151" i="18"/>
  <c r="C145" i="27"/>
  <c r="BU145" i="8"/>
  <c r="AJ146" i="18" s="1"/>
  <c r="BQ146" i="8"/>
  <c r="BR145" i="8"/>
  <c r="AI146" i="18" s="1"/>
  <c r="BH145" i="8"/>
  <c r="AF146" i="18" s="1"/>
  <c r="BL145" i="8"/>
  <c r="AG146" i="18" s="1"/>
  <c r="BO148" i="8"/>
  <c r="AH149" i="18" s="1"/>
  <c r="BE148" i="8"/>
  <c r="AE149" i="18" s="1"/>
  <c r="BB145" i="8"/>
  <c r="AD146" i="18" s="1"/>
  <c r="AK148" i="8"/>
  <c r="AC148" i="8"/>
  <c r="AR148" i="8"/>
  <c r="E148" i="27"/>
  <c r="E149" i="18"/>
  <c r="AD148" i="8"/>
  <c r="K149" i="18" s="1"/>
  <c r="AL148" i="8"/>
  <c r="R149" i="18" s="1"/>
  <c r="AS148" i="8"/>
  <c r="X149" i="18" s="1"/>
  <c r="F149" i="18"/>
  <c r="F148" i="27"/>
  <c r="G149" i="8"/>
  <c r="CV150" i="8"/>
  <c r="V149" i="8"/>
  <c r="R149" i="8"/>
  <c r="AT147" i="8"/>
  <c r="W148" i="18"/>
  <c r="DA149" i="8"/>
  <c r="AI147" i="8"/>
  <c r="AE147" i="8"/>
  <c r="J148" i="18"/>
  <c r="AZ146" i="8"/>
  <c r="BA146" i="8" s="1"/>
  <c r="O147" i="18"/>
  <c r="AP147" i="8"/>
  <c r="Q148" i="18"/>
  <c r="BF146" i="8"/>
  <c r="BG146" i="8" s="1"/>
  <c r="P147" i="18"/>
  <c r="BC149" i="8"/>
  <c r="BD149" i="8" s="1"/>
  <c r="L150" i="18"/>
  <c r="BJ146" i="8"/>
  <c r="BK146" i="8" s="1"/>
  <c r="AB147" i="18"/>
  <c r="BS146" i="8"/>
  <c r="BT146" i="8" s="1"/>
  <c r="V147" i="18"/>
  <c r="AU150" i="8"/>
  <c r="AF150" i="8"/>
  <c r="O151" i="8"/>
  <c r="I152" i="8" s="1"/>
  <c r="J152" i="8" s="1"/>
  <c r="AM150" i="8"/>
  <c r="S151" i="18" s="1"/>
  <c r="G150" i="27"/>
  <c r="G151" i="18"/>
  <c r="R150" i="25"/>
  <c r="N151" i="25"/>
  <c r="M151" i="25"/>
  <c r="AI151" i="25" s="1"/>
  <c r="O151" i="25"/>
  <c r="P150" i="25"/>
  <c r="Q150" i="25"/>
  <c r="AG149" i="8"/>
  <c r="M150" i="18" s="1"/>
  <c r="AN149" i="8"/>
  <c r="T150" i="18" s="1"/>
  <c r="AV149" i="8"/>
  <c r="Z150" i="18" s="1"/>
  <c r="H149" i="27"/>
  <c r="H150" i="18"/>
  <c r="BM149" i="8"/>
  <c r="BN149" i="8" s="1"/>
  <c r="Y150" i="18"/>
  <c r="D151" i="8"/>
  <c r="AL149" i="25"/>
  <c r="E151" i="8"/>
  <c r="AJ151" i="25"/>
  <c r="C151" i="8"/>
  <c r="AJ150" i="25"/>
  <c r="CR142" i="8" l="1"/>
  <c r="AM143" i="18"/>
  <c r="CL143" i="8"/>
  <c r="CM143" i="8"/>
  <c r="CZ150" i="8"/>
  <c r="CY150" i="8"/>
  <c r="CW150" i="8"/>
  <c r="CX151" i="8" s="1"/>
  <c r="AP152" i="18" s="1"/>
  <c r="CN150" i="8"/>
  <c r="CQ150" i="8"/>
  <c r="CO142" i="8"/>
  <c r="CP142" i="8" s="1"/>
  <c r="AN143" i="18" s="1"/>
  <c r="CK143" i="8"/>
  <c r="CJ144" i="8"/>
  <c r="AL145" i="18" s="1"/>
  <c r="CI151" i="8"/>
  <c r="AK152" i="18" s="1"/>
  <c r="AM149" i="25"/>
  <c r="BP147" i="8"/>
  <c r="BQ147" i="8" s="1"/>
  <c r="AK151" i="25"/>
  <c r="AK150" i="25"/>
  <c r="R151" i="25"/>
  <c r="AX148" i="8"/>
  <c r="AC149" i="18" s="1"/>
  <c r="D148" i="27"/>
  <c r="M151" i="8"/>
  <c r="L151" i="8" s="1"/>
  <c r="K152" i="8" s="1"/>
  <c r="N152" i="8" s="1"/>
  <c r="F151" i="8"/>
  <c r="H151" i="8" s="1"/>
  <c r="CU151" i="8" s="1"/>
  <c r="P151" i="8"/>
  <c r="Q151" i="8" s="1"/>
  <c r="S151" i="8"/>
  <c r="T151" i="8" s="1"/>
  <c r="U151" i="8"/>
  <c r="C152" i="18"/>
  <c r="CH151" i="8"/>
  <c r="D152" i="18"/>
  <c r="BE149" i="8"/>
  <c r="AE150" i="18" s="1"/>
  <c r="BL146" i="8"/>
  <c r="AG147" i="18" s="1"/>
  <c r="BO149" i="8"/>
  <c r="AH150" i="18" s="1"/>
  <c r="BH146" i="8"/>
  <c r="AF147" i="18" s="1"/>
  <c r="BB146" i="8"/>
  <c r="AD147" i="18" s="1"/>
  <c r="BU146" i="8"/>
  <c r="AJ147" i="18" s="1"/>
  <c r="C146" i="27"/>
  <c r="BC150" i="8"/>
  <c r="BD150" i="8" s="1"/>
  <c r="L151" i="18"/>
  <c r="BJ147" i="8"/>
  <c r="BK147" i="8" s="1"/>
  <c r="AB148" i="18"/>
  <c r="AK149" i="8"/>
  <c r="AC149" i="8"/>
  <c r="AR149" i="8"/>
  <c r="E150" i="18"/>
  <c r="E149" i="27"/>
  <c r="BR146" i="8"/>
  <c r="AI147" i="18" s="1"/>
  <c r="BM150" i="8"/>
  <c r="BN150" i="8" s="1"/>
  <c r="Y151" i="18"/>
  <c r="R150" i="8"/>
  <c r="AT148" i="8"/>
  <c r="W149" i="18"/>
  <c r="AZ147" i="8"/>
  <c r="BA147" i="8" s="1"/>
  <c r="O148" i="18"/>
  <c r="AI148" i="8"/>
  <c r="AE148" i="8"/>
  <c r="J149" i="18"/>
  <c r="AU151" i="8"/>
  <c r="AF151" i="8"/>
  <c r="O152" i="8"/>
  <c r="I153" i="8" s="1"/>
  <c r="J153" i="8" s="1"/>
  <c r="AM151" i="8"/>
  <c r="S152" i="18" s="1"/>
  <c r="G152" i="18"/>
  <c r="G151" i="27"/>
  <c r="BF147" i="8"/>
  <c r="BG147" i="8" s="1"/>
  <c r="P148" i="18"/>
  <c r="AP148" i="8"/>
  <c r="Q149" i="18"/>
  <c r="AS149" i="8"/>
  <c r="X150" i="18" s="1"/>
  <c r="AL149" i="8"/>
  <c r="R150" i="18" s="1"/>
  <c r="AD149" i="8"/>
  <c r="K150" i="18" s="1"/>
  <c r="F150" i="18"/>
  <c r="F149" i="27"/>
  <c r="AN150" i="8"/>
  <c r="T151" i="18" s="1"/>
  <c r="AV150" i="8"/>
  <c r="Z151" i="18" s="1"/>
  <c r="AG150" i="8"/>
  <c r="M151" i="18" s="1"/>
  <c r="H150" i="27"/>
  <c r="H151" i="18"/>
  <c r="AH149" i="8"/>
  <c r="N150" i="18" s="1"/>
  <c r="AO149" i="8"/>
  <c r="U150" i="18" s="1"/>
  <c r="AW149" i="8"/>
  <c r="AA150" i="18" s="1"/>
  <c r="I150" i="18"/>
  <c r="I149" i="27"/>
  <c r="N152" i="25"/>
  <c r="M152" i="25"/>
  <c r="AI152" i="25" s="1"/>
  <c r="O152" i="25"/>
  <c r="P151" i="25"/>
  <c r="Q151" i="25"/>
  <c r="DA150" i="8"/>
  <c r="AW150" i="8"/>
  <c r="AA151" i="18" s="1"/>
  <c r="AO150" i="8"/>
  <c r="U151" i="18" s="1"/>
  <c r="AH150" i="8"/>
  <c r="N151" i="18" s="1"/>
  <c r="I150" i="27"/>
  <c r="I151" i="18"/>
  <c r="G150" i="8"/>
  <c r="CV151" i="8"/>
  <c r="BS147" i="8"/>
  <c r="BT147" i="8" s="1"/>
  <c r="V148" i="18"/>
  <c r="D152" i="8"/>
  <c r="AL152" i="25"/>
  <c r="AL151" i="25"/>
  <c r="E152" i="8"/>
  <c r="AL150" i="25"/>
  <c r="C152" i="8"/>
  <c r="CR143" i="8" l="1"/>
  <c r="AM144" i="18"/>
  <c r="CL144" i="8"/>
  <c r="CM144" i="8"/>
  <c r="CZ151" i="8"/>
  <c r="CY151" i="8"/>
  <c r="CW151" i="8"/>
  <c r="CX152" i="8" s="1"/>
  <c r="AP153" i="18" s="1"/>
  <c r="CN151" i="8"/>
  <c r="CQ151" i="8"/>
  <c r="CO143" i="8"/>
  <c r="CP143" i="8" s="1"/>
  <c r="AN144" i="18" s="1"/>
  <c r="AM151" i="25"/>
  <c r="CK144" i="8"/>
  <c r="CJ145" i="8"/>
  <c r="AL146" i="18" s="1"/>
  <c r="CI152" i="8"/>
  <c r="AK153" i="18" s="1"/>
  <c r="AM150" i="25"/>
  <c r="AM152" i="25"/>
  <c r="S152" i="8"/>
  <c r="T152" i="8" s="1"/>
  <c r="P152" i="8"/>
  <c r="Q152" i="8" s="1"/>
  <c r="F152" i="8"/>
  <c r="H152" i="8" s="1"/>
  <c r="CU152" i="8" s="1"/>
  <c r="U152" i="8"/>
  <c r="V152" i="8" s="1"/>
  <c r="M152" i="8"/>
  <c r="L152" i="8" s="1"/>
  <c r="K153" i="8" s="1"/>
  <c r="N153" i="8" s="1"/>
  <c r="R152" i="25"/>
  <c r="BP148" i="8"/>
  <c r="BQ148" i="8" s="1"/>
  <c r="AX149" i="8"/>
  <c r="BP149" i="8" s="1"/>
  <c r="C153" i="18"/>
  <c r="CH152" i="8"/>
  <c r="D153" i="18"/>
  <c r="BE150" i="8"/>
  <c r="AE151" i="18" s="1"/>
  <c r="BH147" i="8"/>
  <c r="AF148" i="18" s="1"/>
  <c r="BO150" i="8"/>
  <c r="AH151" i="18" s="1"/>
  <c r="BL147" i="8"/>
  <c r="AG148" i="18" s="1"/>
  <c r="BU147" i="8"/>
  <c r="AJ148" i="18" s="1"/>
  <c r="C147" i="27"/>
  <c r="DA151" i="8"/>
  <c r="BS148" i="8"/>
  <c r="BT148" i="8" s="1"/>
  <c r="V149" i="18"/>
  <c r="AU152" i="8"/>
  <c r="AF152" i="8"/>
  <c r="O153" i="8"/>
  <c r="I154" i="8" s="1"/>
  <c r="J154" i="8" s="1"/>
  <c r="AM152" i="8"/>
  <c r="S153" i="18" s="1"/>
  <c r="G153" i="18"/>
  <c r="G152" i="27"/>
  <c r="BB147" i="8"/>
  <c r="AD148" i="18" s="1"/>
  <c r="AN151" i="8"/>
  <c r="T152" i="18" s="1"/>
  <c r="AG151" i="8"/>
  <c r="M152" i="18" s="1"/>
  <c r="AV151" i="8"/>
  <c r="Z152" i="18" s="1"/>
  <c r="H151" i="27"/>
  <c r="H152" i="18"/>
  <c r="BM151" i="8"/>
  <c r="BN151" i="8" s="1"/>
  <c r="Y152" i="18"/>
  <c r="BR147" i="8"/>
  <c r="AI148" i="18" s="1"/>
  <c r="BJ148" i="8"/>
  <c r="BK148" i="8" s="1"/>
  <c r="AB149" i="18"/>
  <c r="D149" i="27"/>
  <c r="AZ148" i="8"/>
  <c r="BA148" i="8" s="1"/>
  <c r="O149" i="18"/>
  <c r="AL150" i="8"/>
  <c r="R151" i="18" s="1"/>
  <c r="AD150" i="8"/>
  <c r="K151" i="18" s="1"/>
  <c r="AS150" i="8"/>
  <c r="X151" i="18" s="1"/>
  <c r="F150" i="27"/>
  <c r="F151" i="18"/>
  <c r="BF148" i="8"/>
  <c r="BG148" i="8" s="1"/>
  <c r="P149" i="18"/>
  <c r="R151" i="8"/>
  <c r="AT149" i="8"/>
  <c r="W150" i="18"/>
  <c r="G151" i="8"/>
  <c r="CV152" i="8"/>
  <c r="AI149" i="8"/>
  <c r="AE149" i="8"/>
  <c r="J150" i="18"/>
  <c r="N153" i="25"/>
  <c r="M153" i="25"/>
  <c r="AI153" i="25" s="1"/>
  <c r="O153" i="25"/>
  <c r="P152" i="25"/>
  <c r="Q152" i="25"/>
  <c r="AP149" i="8"/>
  <c r="Q150" i="18"/>
  <c r="V151" i="8"/>
  <c r="AK150" i="8"/>
  <c r="AC150" i="8"/>
  <c r="AR150" i="8"/>
  <c r="E150" i="27"/>
  <c r="E151" i="18"/>
  <c r="BC151" i="8"/>
  <c r="BD151" i="8" s="1"/>
  <c r="L152" i="18"/>
  <c r="D153" i="8"/>
  <c r="C153" i="8"/>
  <c r="AL153" i="25"/>
  <c r="E153" i="8"/>
  <c r="AJ152" i="25"/>
  <c r="CR144" i="8" l="1"/>
  <c r="AM145" i="18"/>
  <c r="CL145" i="8"/>
  <c r="CM145" i="8"/>
  <c r="CZ152" i="8"/>
  <c r="CY152" i="8"/>
  <c r="CW152" i="8"/>
  <c r="CX153" i="8" s="1"/>
  <c r="AP154" i="18" s="1"/>
  <c r="AK152" i="25"/>
  <c r="CN152" i="8"/>
  <c r="CQ152" i="8"/>
  <c r="CO144" i="8"/>
  <c r="CP144" i="8" s="1"/>
  <c r="AN145" i="18" s="1"/>
  <c r="CK145" i="8"/>
  <c r="CJ146" i="8"/>
  <c r="AL147" i="18" s="1"/>
  <c r="CI153" i="8"/>
  <c r="AK154" i="18" s="1"/>
  <c r="AM153" i="25"/>
  <c r="M153" i="8"/>
  <c r="L153" i="8" s="1"/>
  <c r="K154" i="8" s="1"/>
  <c r="N154" i="8" s="1"/>
  <c r="F153" i="8"/>
  <c r="H153" i="8" s="1"/>
  <c r="CU153" i="8" s="1"/>
  <c r="P153" i="8"/>
  <c r="Q153" i="8" s="1"/>
  <c r="S153" i="8"/>
  <c r="T153" i="8" s="1"/>
  <c r="U153" i="8"/>
  <c r="V153" i="8" s="1"/>
  <c r="AO153" i="8" s="1"/>
  <c r="U154" i="18" s="1"/>
  <c r="R153" i="25"/>
  <c r="AC150" i="18"/>
  <c r="D150" i="27"/>
  <c r="CH153" i="8"/>
  <c r="D154" i="18"/>
  <c r="C154" i="18"/>
  <c r="BL148" i="8"/>
  <c r="AG149" i="18" s="1"/>
  <c r="BH148" i="8"/>
  <c r="AF149" i="18" s="1"/>
  <c r="BU148" i="8"/>
  <c r="AJ149" i="18" s="1"/>
  <c r="C148" i="27"/>
  <c r="BE151" i="8"/>
  <c r="AE152" i="18" s="1"/>
  <c r="BB148" i="8"/>
  <c r="AD149" i="18" s="1"/>
  <c r="AU153" i="8"/>
  <c r="AF153" i="8"/>
  <c r="O154" i="8"/>
  <c r="I155" i="8" s="1"/>
  <c r="J155" i="8" s="1"/>
  <c r="AM153" i="8"/>
  <c r="S154" i="18" s="1"/>
  <c r="G154" i="18"/>
  <c r="G153" i="27"/>
  <c r="AO152" i="8"/>
  <c r="U153" i="18" s="1"/>
  <c r="AH152" i="8"/>
  <c r="N153" i="18" s="1"/>
  <c r="AW152" i="8"/>
  <c r="AA153" i="18" s="1"/>
  <c r="I153" i="18"/>
  <c r="I152" i="27"/>
  <c r="BO151" i="8"/>
  <c r="AH152" i="18" s="1"/>
  <c r="AZ149" i="8"/>
  <c r="BA149" i="8" s="1"/>
  <c r="O150" i="18"/>
  <c r="AL151" i="8"/>
  <c r="R152" i="18" s="1"/>
  <c r="AS151" i="8"/>
  <c r="X152" i="18" s="1"/>
  <c r="AD151" i="8"/>
  <c r="K152" i="18" s="1"/>
  <c r="F152" i="18"/>
  <c r="F151" i="27"/>
  <c r="BQ149" i="8"/>
  <c r="BR148" i="8"/>
  <c r="AI149" i="18" s="1"/>
  <c r="DA152" i="8"/>
  <c r="AV152" i="8"/>
  <c r="Z153" i="18" s="1"/>
  <c r="AG152" i="8"/>
  <c r="M153" i="18" s="1"/>
  <c r="AN152" i="8"/>
  <c r="T153" i="18" s="1"/>
  <c r="H153" i="18"/>
  <c r="H152" i="27"/>
  <c r="BS149" i="8"/>
  <c r="BT149" i="8" s="1"/>
  <c r="V150" i="18"/>
  <c r="AT150" i="8"/>
  <c r="W151" i="18"/>
  <c r="BC152" i="8"/>
  <c r="BD152" i="8" s="1"/>
  <c r="L153" i="18"/>
  <c r="BF149" i="8"/>
  <c r="BG149" i="8" s="1"/>
  <c r="P150" i="18"/>
  <c r="R152" i="8"/>
  <c r="AI150" i="8"/>
  <c r="AE150" i="8"/>
  <c r="J151" i="18"/>
  <c r="BJ149" i="8"/>
  <c r="BK149" i="8" s="1"/>
  <c r="AB150" i="18"/>
  <c r="AX150" i="8"/>
  <c r="BM152" i="8"/>
  <c r="BN152" i="8" s="1"/>
  <c r="Y153" i="18"/>
  <c r="AP150" i="8"/>
  <c r="Q151" i="18"/>
  <c r="AK151" i="8"/>
  <c r="AC151" i="8"/>
  <c r="AR151" i="8"/>
  <c r="E152" i="18"/>
  <c r="E151" i="27"/>
  <c r="AW151" i="8"/>
  <c r="AA152" i="18" s="1"/>
  <c r="AH151" i="8"/>
  <c r="N152" i="18" s="1"/>
  <c r="AO151" i="8"/>
  <c r="U152" i="18" s="1"/>
  <c r="I152" i="18"/>
  <c r="I151" i="27"/>
  <c r="N154" i="25"/>
  <c r="M154" i="25"/>
  <c r="AI154" i="25" s="1"/>
  <c r="O154" i="25"/>
  <c r="P153" i="25"/>
  <c r="Q153" i="25"/>
  <c r="G152" i="8"/>
  <c r="CV153" i="8"/>
  <c r="E154" i="8"/>
  <c r="AJ154" i="25"/>
  <c r="C154" i="8"/>
  <c r="D154" i="8"/>
  <c r="AJ153" i="25"/>
  <c r="CR145" i="8" l="1"/>
  <c r="AM146" i="18"/>
  <c r="CL146" i="8"/>
  <c r="CM146" i="8"/>
  <c r="CY153" i="8"/>
  <c r="CZ153" i="8"/>
  <c r="CW153" i="8"/>
  <c r="CX154" i="8" s="1"/>
  <c r="AP155" i="18" s="1"/>
  <c r="CN153" i="8"/>
  <c r="CQ153" i="8"/>
  <c r="CO145" i="8"/>
  <c r="CP145" i="8" s="1"/>
  <c r="AN146" i="18" s="1"/>
  <c r="CK146" i="8"/>
  <c r="CJ147" i="8"/>
  <c r="AL148" i="18" s="1"/>
  <c r="CI154" i="8"/>
  <c r="AK155" i="18" s="1"/>
  <c r="AW153" i="8"/>
  <c r="AA154" i="18" s="1"/>
  <c r="AH153" i="8"/>
  <c r="N154" i="18" s="1"/>
  <c r="AK153" i="25"/>
  <c r="I153" i="27"/>
  <c r="I154" i="18"/>
  <c r="M154" i="8"/>
  <c r="L154" i="8" s="1"/>
  <c r="K155" i="8" s="1"/>
  <c r="N155" i="8" s="1"/>
  <c r="F154" i="8"/>
  <c r="H154" i="8" s="1"/>
  <c r="CU154" i="8" s="1"/>
  <c r="P154" i="8"/>
  <c r="Q154" i="8" s="1"/>
  <c r="S154" i="8"/>
  <c r="T154" i="8" s="1"/>
  <c r="U154" i="8"/>
  <c r="V154" i="8" s="1"/>
  <c r="I155" i="18" s="1"/>
  <c r="AK154" i="25"/>
  <c r="R154" i="25"/>
  <c r="D151" i="27"/>
  <c r="C155" i="18"/>
  <c r="D155" i="18"/>
  <c r="CH154" i="8"/>
  <c r="BB149" i="8"/>
  <c r="AD150" i="18" s="1"/>
  <c r="BU149" i="8"/>
  <c r="AJ150" i="18" s="1"/>
  <c r="C149" i="27"/>
  <c r="BO152" i="8"/>
  <c r="AH153" i="18" s="1"/>
  <c r="BL149" i="8"/>
  <c r="AG150" i="18" s="1"/>
  <c r="BE152" i="8"/>
  <c r="AE153" i="18" s="1"/>
  <c r="BH149" i="8"/>
  <c r="AF150" i="18" s="1"/>
  <c r="AU154" i="8"/>
  <c r="AF154" i="8"/>
  <c r="O155" i="8"/>
  <c r="I156" i="8" s="1"/>
  <c r="J156" i="8" s="1"/>
  <c r="AM154" i="8"/>
  <c r="S155" i="18" s="1"/>
  <c r="G154" i="27"/>
  <c r="G155" i="18"/>
  <c r="AD152" i="8"/>
  <c r="K153" i="18" s="1"/>
  <c r="AS152" i="8"/>
  <c r="X153" i="18" s="1"/>
  <c r="AL152" i="8"/>
  <c r="R153" i="18" s="1"/>
  <c r="F152" i="27"/>
  <c r="F153" i="18"/>
  <c r="AG153" i="8"/>
  <c r="M154" i="18" s="1"/>
  <c r="AV153" i="8"/>
  <c r="Z154" i="18" s="1"/>
  <c r="AN153" i="8"/>
  <c r="T154" i="18" s="1"/>
  <c r="H153" i="27"/>
  <c r="H154" i="18"/>
  <c r="BM153" i="8"/>
  <c r="BN153" i="8" s="1"/>
  <c r="Y154" i="18"/>
  <c r="DA153" i="8"/>
  <c r="M155" i="25"/>
  <c r="AI155" i="25" s="1"/>
  <c r="N155" i="25"/>
  <c r="O155" i="25"/>
  <c r="P154" i="25"/>
  <c r="Q154" i="25"/>
  <c r="AT151" i="8"/>
  <c r="W152" i="18"/>
  <c r="AI151" i="8"/>
  <c r="AE151" i="8"/>
  <c r="J152" i="18"/>
  <c r="R153" i="8"/>
  <c r="AK152" i="8"/>
  <c r="AC152" i="8"/>
  <c r="AR152" i="8"/>
  <c r="E153" i="18"/>
  <c r="E152" i="27"/>
  <c r="AP151" i="8"/>
  <c r="Q152" i="18"/>
  <c r="AX151" i="8"/>
  <c r="BR149" i="8"/>
  <c r="AI150" i="18" s="1"/>
  <c r="BP150" i="8"/>
  <c r="BQ150" i="8" s="1"/>
  <c r="AC151" i="18"/>
  <c r="G153" i="8"/>
  <c r="CV154" i="8"/>
  <c r="BS150" i="8"/>
  <c r="BT150" i="8" s="1"/>
  <c r="V151" i="18"/>
  <c r="AZ150" i="8"/>
  <c r="BA150" i="8" s="1"/>
  <c r="O151" i="18"/>
  <c r="BF150" i="8"/>
  <c r="BG150" i="8" s="1"/>
  <c r="P151" i="18"/>
  <c r="BJ150" i="8"/>
  <c r="BK150" i="8" s="1"/>
  <c r="AB151" i="18"/>
  <c r="BC153" i="8"/>
  <c r="BD153" i="8" s="1"/>
  <c r="L154" i="18"/>
  <c r="E155" i="8"/>
  <c r="D155" i="8"/>
  <c r="AL154" i="25"/>
  <c r="C155" i="8"/>
  <c r="AL155" i="25"/>
  <c r="CR146" i="8" l="1"/>
  <c r="AM147" i="18"/>
  <c r="CL147" i="8"/>
  <c r="CM147" i="8"/>
  <c r="CY154" i="8"/>
  <c r="CZ154" i="8"/>
  <c r="CW154" i="8"/>
  <c r="CX155" i="8" s="1"/>
  <c r="AP156" i="18" s="1"/>
  <c r="CN154" i="8"/>
  <c r="CQ154" i="8"/>
  <c r="CO146" i="8"/>
  <c r="CP146" i="8" s="1"/>
  <c r="AN147" i="18" s="1"/>
  <c r="CK147" i="8"/>
  <c r="CJ148" i="8"/>
  <c r="AL149" i="18" s="1"/>
  <c r="CI155" i="8"/>
  <c r="AK156" i="18" s="1"/>
  <c r="AH154" i="8"/>
  <c r="N155" i="18" s="1"/>
  <c r="AM154" i="25"/>
  <c r="AM155" i="25"/>
  <c r="AW154" i="8"/>
  <c r="AA155" i="18" s="1"/>
  <c r="AO154" i="8"/>
  <c r="U155" i="18" s="1"/>
  <c r="I154" i="27"/>
  <c r="M155" i="8"/>
  <c r="L155" i="8" s="1"/>
  <c r="K156" i="8" s="1"/>
  <c r="N156" i="8" s="1"/>
  <c r="F155" i="8"/>
  <c r="H155" i="8" s="1"/>
  <c r="CU155" i="8" s="1"/>
  <c r="P155" i="8"/>
  <c r="Q155" i="8" s="1"/>
  <c r="S155" i="8"/>
  <c r="T155" i="8" s="1"/>
  <c r="U155" i="8"/>
  <c r="V155" i="8" s="1"/>
  <c r="I155" i="27" s="1"/>
  <c r="D152" i="27"/>
  <c r="D156" i="18"/>
  <c r="CH155" i="8"/>
  <c r="C156" i="18"/>
  <c r="BL150" i="8"/>
  <c r="AG151" i="18" s="1"/>
  <c r="BE153" i="8"/>
  <c r="AE154" i="18" s="1"/>
  <c r="C150" i="27"/>
  <c r="BU150" i="8"/>
  <c r="AJ151" i="18" s="1"/>
  <c r="BH150" i="8"/>
  <c r="AF151" i="18" s="1"/>
  <c r="BB150" i="8"/>
  <c r="AD151" i="18" s="1"/>
  <c r="AU155" i="8"/>
  <c r="AF155" i="8"/>
  <c r="O156" i="8"/>
  <c r="I157" i="8" s="1"/>
  <c r="J157" i="8" s="1"/>
  <c r="AM155" i="8"/>
  <c r="S156" i="18" s="1"/>
  <c r="G156" i="18"/>
  <c r="G155" i="27"/>
  <c r="BR150" i="8"/>
  <c r="AI151" i="18" s="1"/>
  <c r="R154" i="8"/>
  <c r="BM154" i="8"/>
  <c r="BN154" i="8" s="1"/>
  <c r="Y155" i="18"/>
  <c r="BO153" i="8"/>
  <c r="AH154" i="18" s="1"/>
  <c r="AK153" i="8"/>
  <c r="AC153" i="8"/>
  <c r="AR153" i="8"/>
  <c r="E153" i="27"/>
  <c r="E154" i="18"/>
  <c r="N156" i="25"/>
  <c r="M156" i="25"/>
  <c r="AI156" i="25" s="1"/>
  <c r="O156" i="25"/>
  <c r="P155" i="25"/>
  <c r="Q155" i="25"/>
  <c r="AZ151" i="8"/>
  <c r="BA151" i="8" s="1"/>
  <c r="O152" i="18"/>
  <c r="BS151" i="8"/>
  <c r="BT151" i="8" s="1"/>
  <c r="V152" i="18"/>
  <c r="BF151" i="8"/>
  <c r="BG151" i="8" s="1"/>
  <c r="P152" i="18"/>
  <c r="AI152" i="8"/>
  <c r="AE152" i="8"/>
  <c r="J153" i="18"/>
  <c r="DA154" i="8"/>
  <c r="AV154" i="8"/>
  <c r="Z155" i="18" s="1"/>
  <c r="AN154" i="8"/>
  <c r="T155" i="18" s="1"/>
  <c r="AG154" i="8"/>
  <c r="M155" i="18" s="1"/>
  <c r="H155" i="18"/>
  <c r="H154" i="27"/>
  <c r="G154" i="8"/>
  <c r="CV155" i="8"/>
  <c r="AP152" i="8"/>
  <c r="Q153" i="18"/>
  <c r="BJ151" i="8"/>
  <c r="BK151" i="8" s="1"/>
  <c r="AB152" i="18"/>
  <c r="AT152" i="8"/>
  <c r="W153" i="18"/>
  <c r="AX152" i="8"/>
  <c r="BP151" i="8"/>
  <c r="BQ151" i="8" s="1"/>
  <c r="AC152" i="18"/>
  <c r="AD153" i="8"/>
  <c r="K154" i="18" s="1"/>
  <c r="AS153" i="8"/>
  <c r="X154" i="18" s="1"/>
  <c r="AL153" i="8"/>
  <c r="R154" i="18" s="1"/>
  <c r="F153" i="27"/>
  <c r="F154" i="18"/>
  <c r="R155" i="25"/>
  <c r="BC154" i="8"/>
  <c r="BD154" i="8" s="1"/>
  <c r="L155" i="18"/>
  <c r="E156" i="8"/>
  <c r="C156" i="8"/>
  <c r="D156" i="8"/>
  <c r="AJ155" i="25"/>
  <c r="AJ156" i="25"/>
  <c r="CR147" i="8" l="1"/>
  <c r="AM148" i="18"/>
  <c r="CL148" i="8"/>
  <c r="CM148" i="8"/>
  <c r="CY155" i="8"/>
  <c r="CZ155" i="8"/>
  <c r="CW155" i="8"/>
  <c r="CX156" i="8" s="1"/>
  <c r="AP157" i="18" s="1"/>
  <c r="CN155" i="8"/>
  <c r="CQ155" i="8"/>
  <c r="CO147" i="8"/>
  <c r="CP147" i="8" s="1"/>
  <c r="AN148" i="18" s="1"/>
  <c r="CK148" i="8"/>
  <c r="CJ149" i="8"/>
  <c r="AL150" i="18" s="1"/>
  <c r="CI156" i="8"/>
  <c r="AK157" i="18" s="1"/>
  <c r="AK155" i="25"/>
  <c r="I156" i="18"/>
  <c r="AH155" i="8"/>
  <c r="N156" i="18" s="1"/>
  <c r="AW155" i="8"/>
  <c r="AA156" i="18" s="1"/>
  <c r="AO155" i="8"/>
  <c r="U156" i="18" s="1"/>
  <c r="AK156" i="25"/>
  <c r="M156" i="8"/>
  <c r="L156" i="8" s="1"/>
  <c r="K157" i="8" s="1"/>
  <c r="N157" i="8" s="1"/>
  <c r="F156" i="8"/>
  <c r="H156" i="8" s="1"/>
  <c r="CU156" i="8" s="1"/>
  <c r="S156" i="8"/>
  <c r="T156" i="8" s="1"/>
  <c r="P156" i="8"/>
  <c r="Q156" i="8" s="1"/>
  <c r="U156" i="8"/>
  <c r="C157" i="18"/>
  <c r="CH156" i="8"/>
  <c r="D157" i="18"/>
  <c r="BH151" i="8"/>
  <c r="AF152" i="18" s="1"/>
  <c r="BL151" i="8"/>
  <c r="AG152" i="18" s="1"/>
  <c r="BO154" i="8"/>
  <c r="AH155" i="18" s="1"/>
  <c r="C151" i="27"/>
  <c r="BU151" i="8"/>
  <c r="AJ152" i="18" s="1"/>
  <c r="BR151" i="8"/>
  <c r="AI152" i="18" s="1"/>
  <c r="AU156" i="8"/>
  <c r="AF156" i="8"/>
  <c r="O157" i="8"/>
  <c r="I158" i="8" s="1"/>
  <c r="J158" i="8" s="1"/>
  <c r="AM156" i="8"/>
  <c r="S157" i="18" s="1"/>
  <c r="G157" i="18"/>
  <c r="G156" i="27"/>
  <c r="BE154" i="8"/>
  <c r="AE155" i="18" s="1"/>
  <c r="BB151" i="8"/>
  <c r="AD152" i="18" s="1"/>
  <c r="AK154" i="8"/>
  <c r="AC154" i="8"/>
  <c r="AR154" i="8"/>
  <c r="E155" i="18"/>
  <c r="E154" i="27"/>
  <c r="DA155" i="8"/>
  <c r="BP152" i="8"/>
  <c r="BQ152" i="8" s="1"/>
  <c r="AC153" i="18"/>
  <c r="M157" i="25"/>
  <c r="N157" i="25"/>
  <c r="O157" i="25"/>
  <c r="P156" i="25"/>
  <c r="Q156" i="25"/>
  <c r="BJ152" i="8"/>
  <c r="BK152" i="8" s="1"/>
  <c r="AB153" i="18"/>
  <c r="AZ152" i="8"/>
  <c r="BA152" i="8" s="1"/>
  <c r="O153" i="18"/>
  <c r="R156" i="25"/>
  <c r="BF152" i="8"/>
  <c r="BG152" i="8" s="1"/>
  <c r="P153" i="18"/>
  <c r="D153" i="27"/>
  <c r="AT153" i="8"/>
  <c r="W154" i="18"/>
  <c r="AL154" i="8"/>
  <c r="R155" i="18" s="1"/>
  <c r="AD154" i="8"/>
  <c r="K155" i="18" s="1"/>
  <c r="F155" i="18"/>
  <c r="F154" i="27"/>
  <c r="AS154" i="8"/>
  <c r="X155" i="18" s="1"/>
  <c r="BC155" i="8"/>
  <c r="BD155" i="8" s="1"/>
  <c r="L156" i="18"/>
  <c r="AN155" i="8"/>
  <c r="T156" i="18" s="1"/>
  <c r="AG155" i="8"/>
  <c r="M156" i="18" s="1"/>
  <c r="AV155" i="8"/>
  <c r="Z156" i="18" s="1"/>
  <c r="H156" i="18"/>
  <c r="H155" i="27"/>
  <c r="AI153" i="8"/>
  <c r="AE153" i="8"/>
  <c r="J154" i="18"/>
  <c r="R155" i="8"/>
  <c r="BS152" i="8"/>
  <c r="BT152" i="8" s="1"/>
  <c r="V153" i="18"/>
  <c r="G155" i="8"/>
  <c r="CV156" i="8"/>
  <c r="AX153" i="8"/>
  <c r="AP153" i="8"/>
  <c r="Q154" i="18"/>
  <c r="BM155" i="8"/>
  <c r="BN155" i="8" s="1"/>
  <c r="Y156" i="18"/>
  <c r="D157" i="8"/>
  <c r="AL156" i="25"/>
  <c r="C157" i="8"/>
  <c r="E157" i="8"/>
  <c r="CR148" i="8" l="1"/>
  <c r="AM149" i="18"/>
  <c r="CL149" i="8"/>
  <c r="CM149" i="8"/>
  <c r="CZ156" i="8"/>
  <c r="CY156" i="8"/>
  <c r="CW156" i="8"/>
  <c r="CX157" i="8" s="1"/>
  <c r="AP158" i="18" s="1"/>
  <c r="AM156" i="25"/>
  <c r="CN156" i="8"/>
  <c r="CQ156" i="8"/>
  <c r="CO148" i="8"/>
  <c r="CP148" i="8" s="1"/>
  <c r="AN149" i="18" s="1"/>
  <c r="CK149" i="8"/>
  <c r="CJ150" i="8"/>
  <c r="AL151" i="18" s="1"/>
  <c r="CI157" i="8"/>
  <c r="AK158" i="18" s="1"/>
  <c r="R157" i="25"/>
  <c r="AI157" i="25"/>
  <c r="AX154" i="8"/>
  <c r="BP154" i="8" s="1"/>
  <c r="M157" i="8"/>
  <c r="L157" i="8" s="1"/>
  <c r="K158" i="8" s="1"/>
  <c r="N158" i="8" s="1"/>
  <c r="F157" i="8"/>
  <c r="H157" i="8" s="1"/>
  <c r="CU157" i="8" s="1"/>
  <c r="P157" i="8"/>
  <c r="Q157" i="8" s="1"/>
  <c r="S157" i="8"/>
  <c r="T157" i="8" s="1"/>
  <c r="U157" i="8"/>
  <c r="V157" i="8" s="1"/>
  <c r="CH157" i="8"/>
  <c r="D158" i="18"/>
  <c r="C158" i="18"/>
  <c r="BU152" i="8"/>
  <c r="AJ153" i="18" s="1"/>
  <c r="C152" i="27"/>
  <c r="BH152" i="8"/>
  <c r="AF153" i="18" s="1"/>
  <c r="BE155" i="8"/>
  <c r="AE156" i="18" s="1"/>
  <c r="BR152" i="8"/>
  <c r="AI153" i="18" s="1"/>
  <c r="BO155" i="8"/>
  <c r="AH156" i="18" s="1"/>
  <c r="BL152" i="8"/>
  <c r="AG153" i="18" s="1"/>
  <c r="BC156" i="8"/>
  <c r="BD156" i="8" s="1"/>
  <c r="L157" i="18"/>
  <c r="BB152" i="8"/>
  <c r="AD153" i="18" s="1"/>
  <c r="AU157" i="8"/>
  <c r="AF157" i="8"/>
  <c r="O158" i="8"/>
  <c r="I159" i="8" s="1"/>
  <c r="J159" i="8" s="1"/>
  <c r="AM157" i="8"/>
  <c r="S158" i="18" s="1"/>
  <c r="G158" i="18"/>
  <c r="G157" i="27"/>
  <c r="AD155" i="8"/>
  <c r="K156" i="18" s="1"/>
  <c r="AS155" i="8"/>
  <c r="X156" i="18" s="1"/>
  <c r="AL155" i="8"/>
  <c r="R156" i="18" s="1"/>
  <c r="F155" i="27"/>
  <c r="F156" i="18"/>
  <c r="M158" i="25"/>
  <c r="N158" i="25"/>
  <c r="O158" i="25"/>
  <c r="P157" i="25"/>
  <c r="Q157" i="25"/>
  <c r="DA156" i="8"/>
  <c r="BM156" i="8"/>
  <c r="BN156" i="8" s="1"/>
  <c r="Y157" i="18"/>
  <c r="D154" i="27"/>
  <c r="V156" i="8"/>
  <c r="BS153" i="8"/>
  <c r="BT153" i="8" s="1"/>
  <c r="V154" i="18"/>
  <c r="BP153" i="8"/>
  <c r="BQ153" i="8" s="1"/>
  <c r="AC154" i="18"/>
  <c r="AG156" i="8"/>
  <c r="M157" i="18" s="1"/>
  <c r="AN156" i="8"/>
  <c r="T157" i="18" s="1"/>
  <c r="AV156" i="8"/>
  <c r="Z157" i="18" s="1"/>
  <c r="H157" i="18"/>
  <c r="H156" i="27"/>
  <c r="R156" i="8"/>
  <c r="AZ153" i="8"/>
  <c r="BA153" i="8" s="1"/>
  <c r="O154" i="18"/>
  <c r="BJ153" i="8"/>
  <c r="BK153" i="8" s="1"/>
  <c r="AB154" i="18"/>
  <c r="AT154" i="8"/>
  <c r="W155" i="18"/>
  <c r="BF153" i="8"/>
  <c r="BG153" i="8" s="1"/>
  <c r="P154" i="18"/>
  <c r="AI154" i="8"/>
  <c r="AE154" i="8"/>
  <c r="J155" i="18"/>
  <c r="G156" i="8"/>
  <c r="CV157" i="8"/>
  <c r="AK155" i="8"/>
  <c r="AC155" i="8"/>
  <c r="AR155" i="8"/>
  <c r="E155" i="27"/>
  <c r="E156" i="18"/>
  <c r="AP154" i="8"/>
  <c r="Q155" i="18"/>
  <c r="C158" i="8"/>
  <c r="E158" i="8"/>
  <c r="D158" i="8"/>
  <c r="AL157" i="25"/>
  <c r="CR149" i="8" l="1"/>
  <c r="AM150" i="18"/>
  <c r="CL150" i="8"/>
  <c r="CM150" i="8"/>
  <c r="CY157" i="8"/>
  <c r="CZ157" i="8"/>
  <c r="CW157" i="8"/>
  <c r="CX158" i="8" s="1"/>
  <c r="AP159" i="18" s="1"/>
  <c r="CN157" i="8"/>
  <c r="CQ157" i="8"/>
  <c r="CO149" i="8"/>
  <c r="CP149" i="8" s="1"/>
  <c r="AN150" i="18" s="1"/>
  <c r="CK150" i="8"/>
  <c r="CJ151" i="8"/>
  <c r="AL152" i="18" s="1"/>
  <c r="CI158" i="8"/>
  <c r="AK159" i="18" s="1"/>
  <c r="AM157" i="25"/>
  <c r="U158" i="8"/>
  <c r="V158" i="8" s="1"/>
  <c r="S158" i="8"/>
  <c r="T158" i="8" s="1"/>
  <c r="M158" i="8"/>
  <c r="L158" i="8" s="1"/>
  <c r="K159" i="8" s="1"/>
  <c r="N159" i="8" s="1"/>
  <c r="F158" i="8"/>
  <c r="H158" i="8" s="1"/>
  <c r="CU158" i="8" s="1"/>
  <c r="P158" i="8"/>
  <c r="Q158" i="8" s="1"/>
  <c r="R158" i="25"/>
  <c r="AI158" i="25"/>
  <c r="AC155" i="18"/>
  <c r="D155" i="27"/>
  <c r="CH158" i="8"/>
  <c r="D159" i="18"/>
  <c r="C159" i="18"/>
  <c r="BB153" i="8"/>
  <c r="AD154" i="18" s="1"/>
  <c r="BH153" i="8"/>
  <c r="AF154" i="18" s="1"/>
  <c r="BQ154" i="8"/>
  <c r="BR153" i="8"/>
  <c r="AI154" i="18" s="1"/>
  <c r="BO156" i="8"/>
  <c r="AH157" i="18" s="1"/>
  <c r="BE156" i="8"/>
  <c r="AE157" i="18" s="1"/>
  <c r="BL153" i="8"/>
  <c r="AG154" i="18" s="1"/>
  <c r="BU153" i="8"/>
  <c r="AJ154" i="18" s="1"/>
  <c r="C153" i="27"/>
  <c r="AO157" i="8"/>
  <c r="U158" i="18" s="1"/>
  <c r="AW157" i="8"/>
  <c r="AA158" i="18" s="1"/>
  <c r="AH157" i="8"/>
  <c r="N158" i="18" s="1"/>
  <c r="I158" i="18"/>
  <c r="I157" i="27"/>
  <c r="BS154" i="8"/>
  <c r="BT154" i="8" s="1"/>
  <c r="V155" i="18"/>
  <c r="AK156" i="8"/>
  <c r="AC156" i="8"/>
  <c r="AR156" i="8"/>
  <c r="E157" i="18"/>
  <c r="E156" i="27"/>
  <c r="AN157" i="8"/>
  <c r="T158" i="18" s="1"/>
  <c r="AV157" i="8"/>
  <c r="Z158" i="18" s="1"/>
  <c r="AG157" i="8"/>
  <c r="M158" i="18" s="1"/>
  <c r="H158" i="18"/>
  <c r="H157" i="27"/>
  <c r="N159" i="25"/>
  <c r="M159" i="25"/>
  <c r="O159" i="25"/>
  <c r="P158" i="25"/>
  <c r="Q158" i="25"/>
  <c r="AP155" i="8"/>
  <c r="Q156" i="18"/>
  <c r="G157" i="8"/>
  <c r="CV158" i="8"/>
  <c r="AL156" i="8"/>
  <c r="R157" i="18" s="1"/>
  <c r="AD156" i="8"/>
  <c r="K157" i="18" s="1"/>
  <c r="AS156" i="8"/>
  <c r="X157" i="18" s="1"/>
  <c r="F157" i="18"/>
  <c r="F156" i="27"/>
  <c r="R157" i="8"/>
  <c r="BJ154" i="8"/>
  <c r="BK154" i="8" s="1"/>
  <c r="AB155" i="18"/>
  <c r="AZ154" i="8"/>
  <c r="BA154" i="8" s="1"/>
  <c r="O155" i="18"/>
  <c r="BC157" i="8"/>
  <c r="BD157" i="8" s="1"/>
  <c r="L158" i="18"/>
  <c r="AT155" i="8"/>
  <c r="W156" i="18"/>
  <c r="AX155" i="8"/>
  <c r="AU158" i="8"/>
  <c r="AF158" i="8"/>
  <c r="O159" i="8"/>
  <c r="I160" i="8" s="1"/>
  <c r="J160" i="8" s="1"/>
  <c r="AM158" i="8"/>
  <c r="S159" i="18" s="1"/>
  <c r="G158" i="27"/>
  <c r="G159" i="18"/>
  <c r="BF154" i="8"/>
  <c r="BG154" i="8" s="1"/>
  <c r="P155" i="18"/>
  <c r="DA157" i="8"/>
  <c r="AI155" i="8"/>
  <c r="AE155" i="8"/>
  <c r="J156" i="18"/>
  <c r="AO156" i="8"/>
  <c r="U157" i="18" s="1"/>
  <c r="AH156" i="8"/>
  <c r="N157" i="18" s="1"/>
  <c r="AW156" i="8"/>
  <c r="I157" i="18"/>
  <c r="I156" i="27"/>
  <c r="BM157" i="8"/>
  <c r="BN157" i="8" s="1"/>
  <c r="Y158" i="18"/>
  <c r="E159" i="8"/>
  <c r="C159" i="8"/>
  <c r="D159" i="8"/>
  <c r="AJ158" i="25"/>
  <c r="AJ157" i="25"/>
  <c r="AK157" i="25" l="1"/>
  <c r="CR150" i="8"/>
  <c r="AM151" i="18"/>
  <c r="CL151" i="8"/>
  <c r="CM151" i="8"/>
  <c r="CY158" i="8"/>
  <c r="CZ158" i="8"/>
  <c r="CW158" i="8"/>
  <c r="CX159" i="8" s="1"/>
  <c r="AP160" i="18" s="1"/>
  <c r="CN158" i="8"/>
  <c r="CQ158" i="8"/>
  <c r="CO150" i="8"/>
  <c r="CP150" i="8" s="1"/>
  <c r="AN151" i="18" s="1"/>
  <c r="CK151" i="8"/>
  <c r="CJ152" i="8"/>
  <c r="AL153" i="18" s="1"/>
  <c r="CI159" i="8"/>
  <c r="AK160" i="18" s="1"/>
  <c r="S159" i="8"/>
  <c r="T159" i="8" s="1"/>
  <c r="U159" i="8"/>
  <c r="V159" i="8" s="1"/>
  <c r="AH159" i="8" s="1"/>
  <c r="N160" i="18" s="1"/>
  <c r="M159" i="8"/>
  <c r="L159" i="8" s="1"/>
  <c r="K160" i="8" s="1"/>
  <c r="N160" i="8" s="1"/>
  <c r="F159" i="8"/>
  <c r="H159" i="8" s="1"/>
  <c r="CU159" i="8" s="1"/>
  <c r="P159" i="8"/>
  <c r="Q159" i="8" s="1"/>
  <c r="AK158" i="25"/>
  <c r="AI159" i="25"/>
  <c r="CH159" i="8"/>
  <c r="D160" i="18"/>
  <c r="C160" i="18"/>
  <c r="AU159" i="8"/>
  <c r="AF159" i="8"/>
  <c r="O160" i="8"/>
  <c r="I161" i="8" s="1"/>
  <c r="J161" i="8" s="1"/>
  <c r="AM159" i="8"/>
  <c r="S160" i="18" s="1"/>
  <c r="G160" i="18"/>
  <c r="G159" i="27"/>
  <c r="BO157" i="8"/>
  <c r="AH158" i="18" s="1"/>
  <c r="BH154" i="8"/>
  <c r="AF155" i="18" s="1"/>
  <c r="BB154" i="8"/>
  <c r="AD155" i="18" s="1"/>
  <c r="BL154" i="8"/>
  <c r="AG155" i="18" s="1"/>
  <c r="BE157" i="8"/>
  <c r="AE158" i="18" s="1"/>
  <c r="BU154" i="8"/>
  <c r="AJ155" i="18" s="1"/>
  <c r="C154" i="27"/>
  <c r="AL157" i="8"/>
  <c r="R158" i="18" s="1"/>
  <c r="AD157" i="8"/>
  <c r="K158" i="18" s="1"/>
  <c r="AS157" i="8"/>
  <c r="X158" i="18" s="1"/>
  <c r="F158" i="18"/>
  <c r="F157" i="27"/>
  <c r="BR154" i="8"/>
  <c r="AI155" i="18" s="1"/>
  <c r="AV158" i="8"/>
  <c r="Z159" i="18" s="1"/>
  <c r="AN158" i="8"/>
  <c r="T159" i="18" s="1"/>
  <c r="AG158" i="8"/>
  <c r="M159" i="18" s="1"/>
  <c r="H158" i="27"/>
  <c r="H159" i="18"/>
  <c r="D156" i="27"/>
  <c r="AZ155" i="8"/>
  <c r="BA155" i="8" s="1"/>
  <c r="O156" i="18"/>
  <c r="BF155" i="8"/>
  <c r="BG155" i="8" s="1"/>
  <c r="P156" i="18"/>
  <c r="AK157" i="8"/>
  <c r="AC157" i="8"/>
  <c r="AR157" i="8"/>
  <c r="E157" i="27"/>
  <c r="E158" i="18"/>
  <c r="N160" i="25"/>
  <c r="M160" i="25"/>
  <c r="AI160" i="25" s="1"/>
  <c r="O160" i="25"/>
  <c r="P159" i="25"/>
  <c r="Q159" i="25"/>
  <c r="R158" i="8"/>
  <c r="BC158" i="8"/>
  <c r="BD158" i="8" s="1"/>
  <c r="L159" i="18"/>
  <c r="R159" i="25"/>
  <c r="G158" i="8"/>
  <c r="CV159" i="8"/>
  <c r="AT156" i="8"/>
  <c r="W157" i="18"/>
  <c r="DA158" i="8"/>
  <c r="AA157" i="18"/>
  <c r="AX156" i="8"/>
  <c r="AI156" i="8"/>
  <c r="AE156" i="8"/>
  <c r="J157" i="18"/>
  <c r="BM158" i="8"/>
  <c r="BN158" i="8" s="1"/>
  <c r="Y159" i="18"/>
  <c r="BS155" i="8"/>
  <c r="BT155" i="8" s="1"/>
  <c r="V156" i="18"/>
  <c r="AP156" i="8"/>
  <c r="Q157" i="18"/>
  <c r="BJ155" i="8"/>
  <c r="BK155" i="8" s="1"/>
  <c r="AB156" i="18"/>
  <c r="AH158" i="8"/>
  <c r="N159" i="18" s="1"/>
  <c r="AW158" i="8"/>
  <c r="AA159" i="18" s="1"/>
  <c r="AO158" i="8"/>
  <c r="U159" i="18" s="1"/>
  <c r="I159" i="18"/>
  <c r="I158" i="27"/>
  <c r="BP155" i="8"/>
  <c r="BQ155" i="8" s="1"/>
  <c r="AC156" i="18"/>
  <c r="D160" i="8"/>
  <c r="AL160" i="25"/>
  <c r="C160" i="8"/>
  <c r="AL158" i="25"/>
  <c r="E160" i="8"/>
  <c r="AL159" i="25"/>
  <c r="AJ159" i="25"/>
  <c r="CR151" i="8" l="1"/>
  <c r="AM152" i="18"/>
  <c r="CL152" i="8"/>
  <c r="CM152" i="8"/>
  <c r="CY159" i="8"/>
  <c r="CZ159" i="8"/>
  <c r="CW159" i="8"/>
  <c r="CX160" i="8" s="1"/>
  <c r="AP161" i="18" s="1"/>
  <c r="CN159" i="8"/>
  <c r="CQ159" i="8"/>
  <c r="CO151" i="8"/>
  <c r="CP151" i="8" s="1"/>
  <c r="AN152" i="18" s="1"/>
  <c r="AM158" i="25"/>
  <c r="CK152" i="8"/>
  <c r="CJ153" i="8"/>
  <c r="AL154" i="18" s="1"/>
  <c r="CI160" i="8"/>
  <c r="AK161" i="18" s="1"/>
  <c r="AW159" i="8"/>
  <c r="AA160" i="18" s="1"/>
  <c r="I160" i="18"/>
  <c r="AO159" i="8"/>
  <c r="U160" i="18" s="1"/>
  <c r="I159" i="27"/>
  <c r="AM160" i="25"/>
  <c r="AM159" i="25"/>
  <c r="AK159" i="25"/>
  <c r="R160" i="25"/>
  <c r="D157" i="27"/>
  <c r="CH160" i="8"/>
  <c r="D161" i="18"/>
  <c r="C161" i="18"/>
  <c r="M160" i="8"/>
  <c r="L160" i="8" s="1"/>
  <c r="K161" i="8" s="1"/>
  <c r="N161" i="8" s="1"/>
  <c r="F160" i="8"/>
  <c r="H160" i="8" s="1"/>
  <c r="CU160" i="8" s="1"/>
  <c r="P160" i="8"/>
  <c r="Q160" i="8" s="1"/>
  <c r="S160" i="8"/>
  <c r="T160" i="8" s="1"/>
  <c r="U160" i="8"/>
  <c r="BE158" i="8"/>
  <c r="AE159" i="18" s="1"/>
  <c r="BO158" i="8"/>
  <c r="AH159" i="18" s="1"/>
  <c r="BL155" i="8"/>
  <c r="AG156" i="18" s="1"/>
  <c r="BU155" i="8"/>
  <c r="AJ156" i="18" s="1"/>
  <c r="C155" i="27"/>
  <c r="BH155" i="8"/>
  <c r="AF156" i="18" s="1"/>
  <c r="AU160" i="8"/>
  <c r="AF160" i="8"/>
  <c r="O161" i="8"/>
  <c r="I162" i="8" s="1"/>
  <c r="J162" i="8" s="1"/>
  <c r="AM160" i="8"/>
  <c r="S161" i="18" s="1"/>
  <c r="G161" i="18"/>
  <c r="G160" i="27"/>
  <c r="BR155" i="8"/>
  <c r="AI156" i="18" s="1"/>
  <c r="AT157" i="8"/>
  <c r="W158" i="18"/>
  <c r="AX157" i="8"/>
  <c r="AV159" i="8"/>
  <c r="Z160" i="18" s="1"/>
  <c r="AN159" i="8"/>
  <c r="T160" i="18" s="1"/>
  <c r="AG159" i="8"/>
  <c r="M160" i="18" s="1"/>
  <c r="H160" i="18"/>
  <c r="H159" i="27"/>
  <c r="BB155" i="8"/>
  <c r="AD156" i="18" s="1"/>
  <c r="DA159" i="8"/>
  <c r="AI157" i="8"/>
  <c r="AE157" i="8"/>
  <c r="J158" i="18"/>
  <c r="BC159" i="8"/>
  <c r="BD159" i="8" s="1"/>
  <c r="L160" i="18"/>
  <c r="BJ156" i="8"/>
  <c r="BK156" i="8" s="1"/>
  <c r="AB157" i="18"/>
  <c r="AP157" i="8"/>
  <c r="Q158" i="18"/>
  <c r="AZ156" i="8"/>
  <c r="BA156" i="8" s="1"/>
  <c r="O157" i="18"/>
  <c r="BM159" i="8"/>
  <c r="BN159" i="8" s="1"/>
  <c r="Y160" i="18"/>
  <c r="BS156" i="8"/>
  <c r="BT156" i="8" s="1"/>
  <c r="V157" i="18"/>
  <c r="BF156" i="8"/>
  <c r="BG156" i="8" s="1"/>
  <c r="P157" i="18"/>
  <c r="AK158" i="8"/>
  <c r="AC158" i="8"/>
  <c r="AR158" i="8"/>
  <c r="E159" i="18"/>
  <c r="E158" i="27"/>
  <c r="BP156" i="8"/>
  <c r="BQ156" i="8" s="1"/>
  <c r="AC157" i="18"/>
  <c r="G159" i="8"/>
  <c r="CV160" i="8"/>
  <c r="N161" i="25"/>
  <c r="M161" i="25"/>
  <c r="AI161" i="25" s="1"/>
  <c r="O161" i="25"/>
  <c r="P160" i="25"/>
  <c r="Q160" i="25"/>
  <c r="AS158" i="8"/>
  <c r="X159" i="18" s="1"/>
  <c r="AL158" i="8"/>
  <c r="R159" i="18" s="1"/>
  <c r="AD158" i="8"/>
  <c r="K159" i="18" s="1"/>
  <c r="F158" i="27"/>
  <c r="F159" i="18"/>
  <c r="R159" i="8"/>
  <c r="AL161" i="25"/>
  <c r="AJ160" i="25"/>
  <c r="E161" i="8"/>
  <c r="D161" i="8"/>
  <c r="C161" i="8"/>
  <c r="CR152" i="8" l="1"/>
  <c r="AM153" i="18"/>
  <c r="CL153" i="8"/>
  <c r="CM153" i="8"/>
  <c r="CZ160" i="8"/>
  <c r="CY160" i="8"/>
  <c r="CW160" i="8"/>
  <c r="CX161" i="8" s="1"/>
  <c r="AP162" i="18" s="1"/>
  <c r="CN160" i="8"/>
  <c r="CQ160" i="8"/>
  <c r="CO152" i="8"/>
  <c r="CP152" i="8" s="1"/>
  <c r="AN153" i="18" s="1"/>
  <c r="CK153" i="8"/>
  <c r="CJ154" i="8"/>
  <c r="AL155" i="18" s="1"/>
  <c r="CI161" i="8"/>
  <c r="AK162" i="18" s="1"/>
  <c r="AK160" i="25"/>
  <c r="AM161" i="25"/>
  <c r="S161" i="8"/>
  <c r="T161" i="8" s="1"/>
  <c r="U161" i="8"/>
  <c r="V161" i="8" s="1"/>
  <c r="P161" i="8"/>
  <c r="Q161" i="8" s="1"/>
  <c r="F161" i="8"/>
  <c r="H161" i="8" s="1"/>
  <c r="CU161" i="8" s="1"/>
  <c r="M161" i="8"/>
  <c r="L161" i="8" s="1"/>
  <c r="K162" i="8" s="1"/>
  <c r="N162" i="8" s="1"/>
  <c r="D158" i="27"/>
  <c r="C162" i="18"/>
  <c r="CH161" i="8"/>
  <c r="D162" i="18"/>
  <c r="BE159" i="8"/>
  <c r="AE160" i="18" s="1"/>
  <c r="BL156" i="8"/>
  <c r="AG157" i="18" s="1"/>
  <c r="BU156" i="8"/>
  <c r="AJ157" i="18" s="1"/>
  <c r="C156" i="27"/>
  <c r="BB156" i="8"/>
  <c r="AD157" i="18" s="1"/>
  <c r="BR156" i="8"/>
  <c r="AI157" i="18" s="1"/>
  <c r="BO159" i="8"/>
  <c r="AH160" i="18" s="1"/>
  <c r="BH156" i="8"/>
  <c r="AF157" i="18" s="1"/>
  <c r="DA160" i="8"/>
  <c r="AG160" i="8"/>
  <c r="M161" i="18" s="1"/>
  <c r="AN160" i="8"/>
  <c r="T161" i="18" s="1"/>
  <c r="AV160" i="8"/>
  <c r="Z161" i="18" s="1"/>
  <c r="H160" i="27"/>
  <c r="H161" i="18"/>
  <c r="V160" i="8"/>
  <c r="AK159" i="8"/>
  <c r="AC159" i="8"/>
  <c r="AR159" i="8"/>
  <c r="E159" i="27"/>
  <c r="E160" i="18"/>
  <c r="AT158" i="8"/>
  <c r="W159" i="18"/>
  <c r="AX158" i="8"/>
  <c r="BC160" i="8"/>
  <c r="BD160" i="8" s="1"/>
  <c r="L161" i="18"/>
  <c r="G160" i="8"/>
  <c r="CV161" i="8"/>
  <c r="AI158" i="8"/>
  <c r="AE158" i="8"/>
  <c r="J159" i="18"/>
  <c r="BJ157" i="8"/>
  <c r="BK157" i="8" s="1"/>
  <c r="AB158" i="18"/>
  <c r="AU161" i="8"/>
  <c r="AF161" i="8"/>
  <c r="O162" i="8"/>
  <c r="I163" i="8" s="1"/>
  <c r="J163" i="8" s="1"/>
  <c r="AM161" i="8"/>
  <c r="S162" i="18" s="1"/>
  <c r="G162" i="18"/>
  <c r="G161" i="27"/>
  <c r="N162" i="25"/>
  <c r="M162" i="25"/>
  <c r="O162" i="25"/>
  <c r="P161" i="25"/>
  <c r="Q161" i="25"/>
  <c r="AP158" i="8"/>
  <c r="Q159" i="18"/>
  <c r="BM160" i="8"/>
  <c r="BN160" i="8" s="1"/>
  <c r="Y161" i="18"/>
  <c r="AZ157" i="8"/>
  <c r="BA157" i="8" s="1"/>
  <c r="O158" i="18"/>
  <c r="AL159" i="8"/>
  <c r="R160" i="18" s="1"/>
  <c r="AD159" i="8"/>
  <c r="K160" i="18" s="1"/>
  <c r="AS159" i="8"/>
  <c r="X160" i="18" s="1"/>
  <c r="F159" i="27"/>
  <c r="F160" i="18"/>
  <c r="R160" i="8"/>
  <c r="BF157" i="8"/>
  <c r="BG157" i="8" s="1"/>
  <c r="P158" i="18"/>
  <c r="BP157" i="8"/>
  <c r="BQ157" i="8" s="1"/>
  <c r="AC158" i="18"/>
  <c r="R161" i="25"/>
  <c r="BS157" i="8"/>
  <c r="BT157" i="8" s="1"/>
  <c r="V158" i="18"/>
  <c r="AJ161" i="25"/>
  <c r="E162" i="8"/>
  <c r="D162" i="8"/>
  <c r="C162" i="8"/>
  <c r="CR153" i="8" l="1"/>
  <c r="AM154" i="18"/>
  <c r="CL154" i="8"/>
  <c r="CM154" i="8"/>
  <c r="CY161" i="8"/>
  <c r="CZ161" i="8"/>
  <c r="CW161" i="8"/>
  <c r="CX162" i="8" s="1"/>
  <c r="AP163" i="18" s="1"/>
  <c r="CN161" i="8"/>
  <c r="CQ161" i="8"/>
  <c r="CO153" i="8"/>
  <c r="CP153" i="8" s="1"/>
  <c r="AN154" i="18" s="1"/>
  <c r="CK154" i="8"/>
  <c r="CJ155" i="8"/>
  <c r="AL156" i="18" s="1"/>
  <c r="CI162" i="8"/>
  <c r="AK163" i="18" s="1"/>
  <c r="AK161" i="25"/>
  <c r="R162" i="25"/>
  <c r="AI162" i="25"/>
  <c r="C163" i="18"/>
  <c r="D163" i="18"/>
  <c r="CH162" i="8"/>
  <c r="M162" i="8"/>
  <c r="L162" i="8" s="1"/>
  <c r="K163" i="8" s="1"/>
  <c r="N163" i="8" s="1"/>
  <c r="F162" i="8"/>
  <c r="H162" i="8" s="1"/>
  <c r="CU162" i="8" s="1"/>
  <c r="P162" i="8"/>
  <c r="Q162" i="8" s="1"/>
  <c r="S162" i="8"/>
  <c r="T162" i="8" s="1"/>
  <c r="U162" i="8"/>
  <c r="BU157" i="8"/>
  <c r="AJ158" i="18" s="1"/>
  <c r="C157" i="27"/>
  <c r="BE160" i="8"/>
  <c r="AE161" i="18" s="1"/>
  <c r="BL157" i="8"/>
  <c r="AG158" i="18" s="1"/>
  <c r="BO160" i="8"/>
  <c r="AH161" i="18" s="1"/>
  <c r="BR157" i="8"/>
  <c r="AI158" i="18" s="1"/>
  <c r="BB157" i="8"/>
  <c r="AD158" i="18" s="1"/>
  <c r="AU162" i="8"/>
  <c r="AF162" i="8"/>
  <c r="O163" i="8"/>
  <c r="I164" i="8" s="1"/>
  <c r="J164" i="8" s="1"/>
  <c r="AM162" i="8"/>
  <c r="S163" i="18" s="1"/>
  <c r="G162" i="27"/>
  <c r="G163" i="18"/>
  <c r="BH157" i="8"/>
  <c r="AF158" i="18" s="1"/>
  <c r="AI159" i="8"/>
  <c r="AE159" i="8"/>
  <c r="J160" i="18"/>
  <c r="AP159" i="8"/>
  <c r="Q160" i="18"/>
  <c r="AG161" i="8"/>
  <c r="M162" i="18" s="1"/>
  <c r="AN161" i="8"/>
  <c r="T162" i="18" s="1"/>
  <c r="AV161" i="8"/>
  <c r="Z162" i="18" s="1"/>
  <c r="H162" i="18"/>
  <c r="H161" i="27"/>
  <c r="BS158" i="8"/>
  <c r="BT158" i="8" s="1"/>
  <c r="V159" i="18"/>
  <c r="BP158" i="8"/>
  <c r="BQ158" i="8" s="1"/>
  <c r="AC159" i="18"/>
  <c r="AO160" i="8"/>
  <c r="U161" i="18" s="1"/>
  <c r="AH160" i="8"/>
  <c r="N161" i="18" s="1"/>
  <c r="AW160" i="8"/>
  <c r="I161" i="18"/>
  <c r="I160" i="27"/>
  <c r="AZ158" i="8"/>
  <c r="BA158" i="8" s="1"/>
  <c r="O159" i="18"/>
  <c r="AO161" i="8"/>
  <c r="U162" i="18" s="1"/>
  <c r="AW161" i="8"/>
  <c r="AA162" i="18" s="1"/>
  <c r="AH161" i="8"/>
  <c r="N162" i="18" s="1"/>
  <c r="I161" i="27"/>
  <c r="I162" i="18"/>
  <c r="DA161" i="8"/>
  <c r="BF158" i="8"/>
  <c r="BG158" i="8" s="1"/>
  <c r="P159" i="18"/>
  <c r="BJ158" i="8"/>
  <c r="BK158" i="8" s="1"/>
  <c r="AB159" i="18"/>
  <c r="BC161" i="8"/>
  <c r="BD161" i="8" s="1"/>
  <c r="L162" i="18"/>
  <c r="AS160" i="8"/>
  <c r="X161" i="18" s="1"/>
  <c r="AL160" i="8"/>
  <c r="R161" i="18" s="1"/>
  <c r="AD160" i="8"/>
  <c r="K161" i="18" s="1"/>
  <c r="F161" i="18"/>
  <c r="F160" i="27"/>
  <c r="AK160" i="8"/>
  <c r="AC160" i="8"/>
  <c r="AR160" i="8"/>
  <c r="E160" i="27"/>
  <c r="E161" i="18"/>
  <c r="D159" i="27"/>
  <c r="R161" i="8"/>
  <c r="N163" i="25"/>
  <c r="M163" i="25"/>
  <c r="O163" i="25"/>
  <c r="P162" i="25"/>
  <c r="Q162" i="25"/>
  <c r="BM161" i="8"/>
  <c r="BN161" i="8" s="1"/>
  <c r="Y162" i="18"/>
  <c r="G161" i="8"/>
  <c r="CV162" i="8"/>
  <c r="AT159" i="8"/>
  <c r="W160" i="18"/>
  <c r="AX159" i="8"/>
  <c r="C163" i="8"/>
  <c r="D163" i="8"/>
  <c r="AL162" i="25"/>
  <c r="E163" i="8"/>
  <c r="AJ162" i="25"/>
  <c r="CR154" i="8" l="1"/>
  <c r="AM155" i="18"/>
  <c r="CL155" i="8"/>
  <c r="CM155" i="8"/>
  <c r="CY162" i="8"/>
  <c r="CZ162" i="8"/>
  <c r="CW162" i="8"/>
  <c r="CX163" i="8" s="1"/>
  <c r="AP164" i="18" s="1"/>
  <c r="CN162" i="8"/>
  <c r="CQ162" i="8"/>
  <c r="CO154" i="8"/>
  <c r="CP154" i="8" s="1"/>
  <c r="AN155" i="18" s="1"/>
  <c r="CK155" i="8"/>
  <c r="CJ156" i="8"/>
  <c r="AL157" i="18" s="1"/>
  <c r="CI163" i="8"/>
  <c r="AK164" i="18" s="1"/>
  <c r="AM162" i="25"/>
  <c r="AK162" i="25"/>
  <c r="P163" i="8"/>
  <c r="Q163" i="8" s="1"/>
  <c r="F163" i="8"/>
  <c r="H163" i="8" s="1"/>
  <c r="CU163" i="8" s="1"/>
  <c r="S163" i="8"/>
  <c r="T163" i="8" s="1"/>
  <c r="U163" i="8"/>
  <c r="V163" i="8" s="1"/>
  <c r="M163" i="8"/>
  <c r="L163" i="8" s="1"/>
  <c r="K164" i="8" s="1"/>
  <c r="N164" i="8" s="1"/>
  <c r="AI163" i="25"/>
  <c r="R163" i="25"/>
  <c r="C164" i="18"/>
  <c r="D164" i="18"/>
  <c r="CH163" i="8"/>
  <c r="BE161" i="8"/>
  <c r="AE162" i="18" s="1"/>
  <c r="BO161" i="8"/>
  <c r="AH162" i="18" s="1"/>
  <c r="BL158" i="8"/>
  <c r="AG159" i="18" s="1"/>
  <c r="BH158" i="8"/>
  <c r="AF159" i="18" s="1"/>
  <c r="BB158" i="8"/>
  <c r="AD159" i="18" s="1"/>
  <c r="C158" i="27"/>
  <c r="BU158" i="8"/>
  <c r="AJ159" i="18" s="1"/>
  <c r="AI160" i="8"/>
  <c r="AE160" i="8"/>
  <c r="J161" i="18"/>
  <c r="DA162" i="8"/>
  <c r="BS159" i="8"/>
  <c r="BT159" i="8" s="1"/>
  <c r="V160" i="18"/>
  <c r="BR158" i="8"/>
  <c r="AI159" i="18" s="1"/>
  <c r="AP160" i="8"/>
  <c r="Q161" i="18"/>
  <c r="AD161" i="8"/>
  <c r="K162" i="18" s="1"/>
  <c r="AS161" i="8"/>
  <c r="X162" i="18" s="1"/>
  <c r="AL161" i="8"/>
  <c r="R162" i="18" s="1"/>
  <c r="F162" i="18"/>
  <c r="F161" i="27"/>
  <c r="AA161" i="18"/>
  <c r="AX160" i="8"/>
  <c r="AZ159" i="8"/>
  <c r="BA159" i="8" s="1"/>
  <c r="O160" i="18"/>
  <c r="BC162" i="8"/>
  <c r="BD162" i="8" s="1"/>
  <c r="L163" i="18"/>
  <c r="V162" i="8"/>
  <c r="G162" i="8"/>
  <c r="CV163" i="8"/>
  <c r="R162" i="8"/>
  <c r="BF159" i="8"/>
  <c r="BG159" i="8" s="1"/>
  <c r="P160" i="18"/>
  <c r="AU163" i="8"/>
  <c r="AF163" i="8"/>
  <c r="O164" i="8"/>
  <c r="I165" i="8" s="1"/>
  <c r="J165" i="8" s="1"/>
  <c r="AM163" i="8"/>
  <c r="S164" i="18" s="1"/>
  <c r="G164" i="18"/>
  <c r="G163" i="27"/>
  <c r="BP159" i="8"/>
  <c r="BQ159" i="8" s="1"/>
  <c r="AC160" i="18"/>
  <c r="BM162" i="8"/>
  <c r="BN162" i="8" s="1"/>
  <c r="Y163" i="18"/>
  <c r="BJ159" i="8"/>
  <c r="BK159" i="8" s="1"/>
  <c r="AB160" i="18"/>
  <c r="D160" i="27"/>
  <c r="AV162" i="8"/>
  <c r="Z163" i="18" s="1"/>
  <c r="AG162" i="8"/>
  <c r="M163" i="18" s="1"/>
  <c r="AN162" i="8"/>
  <c r="T163" i="18" s="1"/>
  <c r="H163" i="18"/>
  <c r="H162" i="27"/>
  <c r="M164" i="25"/>
  <c r="AI164" i="25" s="1"/>
  <c r="N164" i="25"/>
  <c r="O164" i="25"/>
  <c r="P163" i="25"/>
  <c r="Q163" i="25"/>
  <c r="AK161" i="8"/>
  <c r="AC161" i="8"/>
  <c r="AR161" i="8"/>
  <c r="E161" i="27"/>
  <c r="E162" i="18"/>
  <c r="AT160" i="8"/>
  <c r="W161" i="18"/>
  <c r="C164" i="8"/>
  <c r="D164" i="8"/>
  <c r="AL163" i="25"/>
  <c r="E164" i="8"/>
  <c r="AJ164" i="25"/>
  <c r="CR155" i="8" l="1"/>
  <c r="AM156" i="18"/>
  <c r="CL156" i="8"/>
  <c r="CM156" i="8"/>
  <c r="CY163" i="8"/>
  <c r="CZ163" i="8"/>
  <c r="CW163" i="8"/>
  <c r="CX164" i="8" s="1"/>
  <c r="AP165" i="18" s="1"/>
  <c r="CN163" i="8"/>
  <c r="CQ163" i="8"/>
  <c r="CO155" i="8"/>
  <c r="CP155" i="8" s="1"/>
  <c r="AN156" i="18" s="1"/>
  <c r="CK156" i="8"/>
  <c r="CJ157" i="8"/>
  <c r="AL158" i="18" s="1"/>
  <c r="CI164" i="8"/>
  <c r="AK165" i="18" s="1"/>
  <c r="AM163" i="25"/>
  <c r="D161" i="27"/>
  <c r="AK164" i="25"/>
  <c r="R164" i="25"/>
  <c r="M164" i="8"/>
  <c r="L164" i="8" s="1"/>
  <c r="K165" i="8" s="1"/>
  <c r="N165" i="8" s="1"/>
  <c r="F164" i="8"/>
  <c r="H164" i="8" s="1"/>
  <c r="CU164" i="8" s="1"/>
  <c r="P164" i="8"/>
  <c r="Q164" i="8" s="1"/>
  <c r="S164" i="8"/>
  <c r="T164" i="8" s="1"/>
  <c r="U164" i="8"/>
  <c r="V164" i="8" s="1"/>
  <c r="AW164" i="8" s="1"/>
  <c r="AA165" i="18" s="1"/>
  <c r="C165" i="18"/>
  <c r="D165" i="18"/>
  <c r="CH164" i="8"/>
  <c r="BR159" i="8"/>
  <c r="AI160" i="18" s="1"/>
  <c r="BH159" i="8"/>
  <c r="AF160" i="18" s="1"/>
  <c r="AU164" i="8"/>
  <c r="AF164" i="8"/>
  <c r="O165" i="8"/>
  <c r="I166" i="8" s="1"/>
  <c r="J166" i="8" s="1"/>
  <c r="AM164" i="8"/>
  <c r="S165" i="18" s="1"/>
  <c r="G164" i="27"/>
  <c r="G165" i="18"/>
  <c r="BE162" i="8"/>
  <c r="AE163" i="18" s="1"/>
  <c r="BB159" i="8"/>
  <c r="AD160" i="18" s="1"/>
  <c r="BL159" i="8"/>
  <c r="AG160" i="18" s="1"/>
  <c r="BU159" i="8"/>
  <c r="AJ160" i="18" s="1"/>
  <c r="C159" i="27"/>
  <c r="BO162" i="8"/>
  <c r="AH163" i="18" s="1"/>
  <c r="AV163" i="8"/>
  <c r="Z164" i="18" s="1"/>
  <c r="AG163" i="8"/>
  <c r="M164" i="18" s="1"/>
  <c r="AN163" i="8"/>
  <c r="T164" i="18" s="1"/>
  <c r="H163" i="27"/>
  <c r="H164" i="18"/>
  <c r="BM163" i="8"/>
  <c r="BN163" i="8" s="1"/>
  <c r="Y164" i="18"/>
  <c r="AW162" i="8"/>
  <c r="AA163" i="18" s="1"/>
  <c r="AO162" i="8"/>
  <c r="U163" i="18" s="1"/>
  <c r="AH162" i="8"/>
  <c r="N163" i="18" s="1"/>
  <c r="I163" i="18"/>
  <c r="I162" i="27"/>
  <c r="N165" i="25"/>
  <c r="M165" i="25"/>
  <c r="O165" i="25"/>
  <c r="P164" i="25"/>
  <c r="Q164" i="25"/>
  <c r="AT161" i="8"/>
  <c r="W162" i="18"/>
  <c r="AX161" i="8"/>
  <c r="AS162" i="8"/>
  <c r="X163" i="18" s="1"/>
  <c r="AD162" i="8"/>
  <c r="K163" i="18" s="1"/>
  <c r="AL162" i="8"/>
  <c r="R163" i="18" s="1"/>
  <c r="F163" i="18"/>
  <c r="F162" i="27"/>
  <c r="AI161" i="8"/>
  <c r="AE161" i="8"/>
  <c r="J162" i="18"/>
  <c r="R163" i="8"/>
  <c r="DA163" i="8"/>
  <c r="AH163" i="8"/>
  <c r="N164" i="18" s="1"/>
  <c r="AO163" i="8"/>
  <c r="U164" i="18" s="1"/>
  <c r="AW163" i="8"/>
  <c r="AA164" i="18" s="1"/>
  <c r="I164" i="18"/>
  <c r="I163" i="27"/>
  <c r="BJ160" i="8"/>
  <c r="BK160" i="8" s="1"/>
  <c r="AB161" i="18"/>
  <c r="BC163" i="8"/>
  <c r="BD163" i="8" s="1"/>
  <c r="L164" i="18"/>
  <c r="G163" i="8"/>
  <c r="CV164" i="8"/>
  <c r="BP160" i="8"/>
  <c r="BQ160" i="8" s="1"/>
  <c r="AC161" i="18"/>
  <c r="BS160" i="8"/>
  <c r="BT160" i="8" s="1"/>
  <c r="V161" i="18"/>
  <c r="AZ160" i="8"/>
  <c r="BA160" i="8" s="1"/>
  <c r="O161" i="18"/>
  <c r="AP161" i="8"/>
  <c r="Q162" i="18"/>
  <c r="AK162" i="8"/>
  <c r="AC162" i="8"/>
  <c r="AR162" i="8"/>
  <c r="E162" i="27"/>
  <c r="E163" i="18"/>
  <c r="BF160" i="8"/>
  <c r="BG160" i="8" s="1"/>
  <c r="P161" i="18"/>
  <c r="AL164" i="25"/>
  <c r="AJ163" i="25"/>
  <c r="E165" i="8"/>
  <c r="D165" i="8"/>
  <c r="C165" i="8"/>
  <c r="CR156" i="8" l="1"/>
  <c r="AM157" i="18"/>
  <c r="CL157" i="8"/>
  <c r="CM157" i="8"/>
  <c r="CZ164" i="8"/>
  <c r="CY164" i="8"/>
  <c r="CW164" i="8"/>
  <c r="CX165" i="8" s="1"/>
  <c r="AP166" i="18" s="1"/>
  <c r="CN164" i="8"/>
  <c r="CQ164" i="8"/>
  <c r="CO156" i="8"/>
  <c r="CP156" i="8" s="1"/>
  <c r="AN157" i="18" s="1"/>
  <c r="CK157" i="8"/>
  <c r="CJ158" i="8"/>
  <c r="AL159" i="18" s="1"/>
  <c r="CI165" i="8"/>
  <c r="AK166" i="18" s="1"/>
  <c r="AM164" i="25"/>
  <c r="AK163" i="25"/>
  <c r="M165" i="8"/>
  <c r="L165" i="8" s="1"/>
  <c r="K166" i="8" s="1"/>
  <c r="N166" i="8" s="1"/>
  <c r="F165" i="8"/>
  <c r="H165" i="8" s="1"/>
  <c r="CU165" i="8" s="1"/>
  <c r="P165" i="8"/>
  <c r="Q165" i="8" s="1"/>
  <c r="S165" i="8"/>
  <c r="T165" i="8" s="1"/>
  <c r="U165" i="8"/>
  <c r="V165" i="8" s="1"/>
  <c r="AI165" i="25"/>
  <c r="AO164" i="8"/>
  <c r="U165" i="18" s="1"/>
  <c r="AH164" i="8"/>
  <c r="N165" i="18" s="1"/>
  <c r="I164" i="27"/>
  <c r="I165" i="18"/>
  <c r="D162" i="27"/>
  <c r="C166" i="18"/>
  <c r="CH165" i="8"/>
  <c r="D166" i="18"/>
  <c r="C160" i="27"/>
  <c r="BU160" i="8"/>
  <c r="AJ161" i="18" s="1"/>
  <c r="BB160" i="8"/>
  <c r="AD161" i="18" s="1"/>
  <c r="BE163" i="8"/>
  <c r="AE164" i="18" s="1"/>
  <c r="BO163" i="8"/>
  <c r="AH164" i="18" s="1"/>
  <c r="BL160" i="8"/>
  <c r="AG161" i="18" s="1"/>
  <c r="BR160" i="8"/>
  <c r="AI161" i="18" s="1"/>
  <c r="BH160" i="8"/>
  <c r="AF161" i="18" s="1"/>
  <c r="AU165" i="8"/>
  <c r="AF165" i="8"/>
  <c r="O166" i="8"/>
  <c r="I167" i="8" s="1"/>
  <c r="J167" i="8" s="1"/>
  <c r="AM165" i="8"/>
  <c r="S166" i="18" s="1"/>
  <c r="G166" i="18"/>
  <c r="G165" i="27"/>
  <c r="BP161" i="8"/>
  <c r="BQ161" i="8" s="1"/>
  <c r="AC162" i="18"/>
  <c r="AN164" i="8"/>
  <c r="T165" i="18" s="1"/>
  <c r="AV164" i="8"/>
  <c r="Z165" i="18" s="1"/>
  <c r="AG164" i="8"/>
  <c r="M165" i="18" s="1"/>
  <c r="H164" i="27"/>
  <c r="H165" i="18"/>
  <c r="BC164" i="8"/>
  <c r="BD164" i="8" s="1"/>
  <c r="L165" i="18"/>
  <c r="AZ161" i="8"/>
  <c r="BA161" i="8" s="1"/>
  <c r="O162" i="18"/>
  <c r="G164" i="8"/>
  <c r="CV165" i="8"/>
  <c r="BF161" i="8"/>
  <c r="BG161" i="8" s="1"/>
  <c r="P162" i="18"/>
  <c r="BJ161" i="8"/>
  <c r="BK161" i="8" s="1"/>
  <c r="AB162" i="18"/>
  <c r="M166" i="25"/>
  <c r="AI166" i="25" s="1"/>
  <c r="N166" i="25"/>
  <c r="O166" i="25"/>
  <c r="P165" i="25"/>
  <c r="Q165" i="25"/>
  <c r="BM164" i="8"/>
  <c r="BN164" i="8" s="1"/>
  <c r="Y165" i="18"/>
  <c r="AK163" i="8"/>
  <c r="AC163" i="8"/>
  <c r="AR163" i="8"/>
  <c r="E163" i="27"/>
  <c r="E164" i="18"/>
  <c r="R165" i="25"/>
  <c r="AT162" i="8"/>
  <c r="W163" i="18"/>
  <c r="DA164" i="8"/>
  <c r="AI162" i="8"/>
  <c r="AE162" i="8"/>
  <c r="J163" i="18"/>
  <c r="AX162" i="8"/>
  <c r="AL163" i="8"/>
  <c r="R164" i="18" s="1"/>
  <c r="AS163" i="8"/>
  <c r="X164" i="18" s="1"/>
  <c r="AD163" i="8"/>
  <c r="K164" i="18" s="1"/>
  <c r="F164" i="18"/>
  <c r="F163" i="27"/>
  <c r="BS161" i="8"/>
  <c r="BT161" i="8" s="1"/>
  <c r="V162" i="18"/>
  <c r="AP162" i="8"/>
  <c r="Q163" i="18"/>
  <c r="R164" i="8"/>
  <c r="AJ165" i="25"/>
  <c r="E166" i="8"/>
  <c r="D166" i="8"/>
  <c r="C166" i="8"/>
  <c r="AL166" i="25"/>
  <c r="CR157" i="8" l="1"/>
  <c r="AM158" i="18"/>
  <c r="CL158" i="8"/>
  <c r="CM158" i="8"/>
  <c r="CY165" i="8"/>
  <c r="CZ165" i="8"/>
  <c r="CW165" i="8"/>
  <c r="CX166" i="8" s="1"/>
  <c r="AP167" i="18" s="1"/>
  <c r="CN165" i="8"/>
  <c r="CQ165" i="8"/>
  <c r="CO157" i="8"/>
  <c r="CP157" i="8" s="1"/>
  <c r="AN158" i="18" s="1"/>
  <c r="CK158" i="8"/>
  <c r="CJ159" i="8"/>
  <c r="AL160" i="18" s="1"/>
  <c r="CI166" i="8"/>
  <c r="AK167" i="18" s="1"/>
  <c r="AM166" i="25"/>
  <c r="AK165" i="25"/>
  <c r="AW165" i="8"/>
  <c r="AA166" i="18" s="1"/>
  <c r="AO165" i="8"/>
  <c r="U166" i="18" s="1"/>
  <c r="R166" i="25"/>
  <c r="I165" i="27"/>
  <c r="I166" i="18"/>
  <c r="AH165" i="8"/>
  <c r="N166" i="18" s="1"/>
  <c r="AX163" i="8"/>
  <c r="BP163" i="8" s="1"/>
  <c r="C167" i="18"/>
  <c r="D167" i="18"/>
  <c r="CH166" i="8"/>
  <c r="M166" i="8"/>
  <c r="L166" i="8" s="1"/>
  <c r="K167" i="8" s="1"/>
  <c r="N167" i="8" s="1"/>
  <c r="F166" i="8"/>
  <c r="H166" i="8" s="1"/>
  <c r="CU166" i="8" s="1"/>
  <c r="P166" i="8"/>
  <c r="Q166" i="8" s="1"/>
  <c r="S166" i="8"/>
  <c r="T166" i="8" s="1"/>
  <c r="U166" i="8"/>
  <c r="BO164" i="8"/>
  <c r="AH165" i="18" s="1"/>
  <c r="BH161" i="8"/>
  <c r="AF162" i="18" s="1"/>
  <c r="BB161" i="8"/>
  <c r="AD162" i="18" s="1"/>
  <c r="AU166" i="8"/>
  <c r="AF166" i="8"/>
  <c r="O167" i="8"/>
  <c r="I168" i="8" s="1"/>
  <c r="J168" i="8" s="1"/>
  <c r="AM166" i="8"/>
  <c r="S167" i="18" s="1"/>
  <c r="G166" i="27"/>
  <c r="G167" i="18"/>
  <c r="BR161" i="8"/>
  <c r="AI162" i="18" s="1"/>
  <c r="C161" i="27"/>
  <c r="BU161" i="8"/>
  <c r="AJ162" i="18" s="1"/>
  <c r="BE164" i="8"/>
  <c r="AE165" i="18" s="1"/>
  <c r="BL161" i="8"/>
  <c r="AG162" i="18" s="1"/>
  <c r="BP162" i="8"/>
  <c r="BQ162" i="8" s="1"/>
  <c r="AC163" i="18"/>
  <c r="AN165" i="8"/>
  <c r="T166" i="18" s="1"/>
  <c r="AG165" i="8"/>
  <c r="M166" i="18" s="1"/>
  <c r="AV165" i="8"/>
  <c r="Z166" i="18" s="1"/>
  <c r="H166" i="18"/>
  <c r="H165" i="27"/>
  <c r="R165" i="8"/>
  <c r="D163" i="27"/>
  <c r="BM165" i="8"/>
  <c r="BN165" i="8" s="1"/>
  <c r="Y166" i="18"/>
  <c r="BC165" i="8"/>
  <c r="BD165" i="8" s="1"/>
  <c r="L166" i="18"/>
  <c r="DA165" i="8"/>
  <c r="AT163" i="8"/>
  <c r="W164" i="18"/>
  <c r="BS162" i="8"/>
  <c r="BT162" i="8" s="1"/>
  <c r="V163" i="18"/>
  <c r="BF162" i="8"/>
  <c r="BG162" i="8" s="1"/>
  <c r="P163" i="18"/>
  <c r="AI163" i="8"/>
  <c r="AE163" i="8"/>
  <c r="J164" i="18"/>
  <c r="AK164" i="8"/>
  <c r="AC164" i="8"/>
  <c r="AR164" i="8"/>
  <c r="E164" i="27"/>
  <c r="E165" i="18"/>
  <c r="BJ162" i="8"/>
  <c r="BK162" i="8" s="1"/>
  <c r="AB163" i="18"/>
  <c r="AP163" i="8"/>
  <c r="Q164" i="18"/>
  <c r="M167" i="25"/>
  <c r="N167" i="25"/>
  <c r="O167" i="25"/>
  <c r="P166" i="25"/>
  <c r="Q166" i="25"/>
  <c r="G165" i="8"/>
  <c r="CV166" i="8"/>
  <c r="AZ162" i="8"/>
  <c r="BA162" i="8" s="1"/>
  <c r="O163" i="18"/>
  <c r="AL164" i="8"/>
  <c r="R165" i="18" s="1"/>
  <c r="AS164" i="8"/>
  <c r="X165" i="18" s="1"/>
  <c r="F165" i="18"/>
  <c r="AD164" i="8"/>
  <c r="K165" i="18" s="1"/>
  <c r="F164" i="27"/>
  <c r="D167" i="8"/>
  <c r="E167" i="8"/>
  <c r="AL165" i="25"/>
  <c r="AJ166" i="25"/>
  <c r="C167" i="8"/>
  <c r="CR158" i="8" l="1"/>
  <c r="AM159" i="18"/>
  <c r="CL159" i="8"/>
  <c r="CM159" i="8"/>
  <c r="CY166" i="8"/>
  <c r="CZ166" i="8"/>
  <c r="CW166" i="8"/>
  <c r="CX167" i="8" s="1"/>
  <c r="AP168" i="18" s="1"/>
  <c r="CN166" i="8"/>
  <c r="CQ166" i="8"/>
  <c r="AM165" i="25"/>
  <c r="CO158" i="8"/>
  <c r="CP158" i="8" s="1"/>
  <c r="AN159" i="18" s="1"/>
  <c r="CK159" i="8"/>
  <c r="CJ160" i="8"/>
  <c r="AL161" i="18" s="1"/>
  <c r="CI167" i="8"/>
  <c r="AK168" i="18" s="1"/>
  <c r="AK166" i="25"/>
  <c r="M167" i="8"/>
  <c r="L167" i="8" s="1"/>
  <c r="K168" i="8" s="1"/>
  <c r="N168" i="8" s="1"/>
  <c r="F167" i="8"/>
  <c r="P167" i="8"/>
  <c r="Q167" i="8" s="1"/>
  <c r="S167" i="8"/>
  <c r="T167" i="8" s="1"/>
  <c r="U167" i="8"/>
  <c r="V167" i="8" s="1"/>
  <c r="AI167" i="25"/>
  <c r="AC164" i="18"/>
  <c r="D164" i="27"/>
  <c r="R167" i="25"/>
  <c r="D168" i="18"/>
  <c r="CH167" i="8"/>
  <c r="C168" i="18"/>
  <c r="BE165" i="8"/>
  <c r="AE166" i="18" s="1"/>
  <c r="BH162" i="8"/>
  <c r="AF163" i="18" s="1"/>
  <c r="BB162" i="8"/>
  <c r="AD163" i="18" s="1"/>
  <c r="AV166" i="8"/>
  <c r="Z167" i="18" s="1"/>
  <c r="AG166" i="8"/>
  <c r="M167" i="18" s="1"/>
  <c r="H167" i="18"/>
  <c r="H166" i="27"/>
  <c r="AN166" i="8"/>
  <c r="T167" i="18" s="1"/>
  <c r="BQ163" i="8"/>
  <c r="BR162" i="8"/>
  <c r="AI163" i="18" s="1"/>
  <c r="BL162" i="8"/>
  <c r="AG163" i="18" s="1"/>
  <c r="BO165" i="8"/>
  <c r="AH166" i="18" s="1"/>
  <c r="C162" i="27"/>
  <c r="BU162" i="8"/>
  <c r="AJ163" i="18" s="1"/>
  <c r="AU167" i="8"/>
  <c r="AF167" i="8"/>
  <c r="O168" i="8"/>
  <c r="I169" i="8" s="1"/>
  <c r="J169" i="8" s="1"/>
  <c r="AM167" i="8"/>
  <c r="S168" i="18" s="1"/>
  <c r="G167" i="27"/>
  <c r="G168" i="18"/>
  <c r="V166" i="8"/>
  <c r="BM166" i="8"/>
  <c r="BN166" i="8" s="1"/>
  <c r="Y167" i="18"/>
  <c r="M168" i="25"/>
  <c r="N168" i="25"/>
  <c r="O168" i="25"/>
  <c r="P167" i="25"/>
  <c r="Q167" i="25"/>
  <c r="AT164" i="8"/>
  <c r="W165" i="18"/>
  <c r="AX164" i="8"/>
  <c r="AI164" i="8"/>
  <c r="AE164" i="8"/>
  <c r="J165" i="18"/>
  <c r="AP164" i="8"/>
  <c r="Q165" i="18"/>
  <c r="BS163" i="8"/>
  <c r="BT163" i="8" s="1"/>
  <c r="V164" i="18"/>
  <c r="BJ163" i="8"/>
  <c r="BK163" i="8" s="1"/>
  <c r="AB164" i="18"/>
  <c r="AK165" i="8"/>
  <c r="AC165" i="8"/>
  <c r="AR165" i="8"/>
  <c r="E165" i="27"/>
  <c r="E166" i="18"/>
  <c r="H167" i="8"/>
  <c r="CU167" i="8" s="1"/>
  <c r="G166" i="8"/>
  <c r="CV167" i="8"/>
  <c r="AZ163" i="8"/>
  <c r="BA163" i="8" s="1"/>
  <c r="O164" i="18"/>
  <c r="AS165" i="8"/>
  <c r="X166" i="18" s="1"/>
  <c r="AD165" i="8"/>
  <c r="K166" i="18" s="1"/>
  <c r="AL165" i="8"/>
  <c r="R166" i="18" s="1"/>
  <c r="F165" i="27"/>
  <c r="F166" i="18"/>
  <c r="BF163" i="8"/>
  <c r="BG163" i="8" s="1"/>
  <c r="P164" i="18"/>
  <c r="DA166" i="8"/>
  <c r="R166" i="8"/>
  <c r="BC166" i="8"/>
  <c r="BD166" i="8" s="1"/>
  <c r="L167" i="18"/>
  <c r="C168" i="8"/>
  <c r="D168" i="8"/>
  <c r="E168" i="8"/>
  <c r="AJ167" i="25"/>
  <c r="CR159" i="8" l="1"/>
  <c r="AM160" i="18"/>
  <c r="CL160" i="8"/>
  <c r="CM160" i="8"/>
  <c r="CY167" i="8"/>
  <c r="CZ167" i="8"/>
  <c r="CW167" i="8"/>
  <c r="CX168" i="8" s="1"/>
  <c r="AP169" i="18" s="1"/>
  <c r="CN167" i="8"/>
  <c r="CQ167" i="8"/>
  <c r="CO159" i="8"/>
  <c r="CP159" i="8" s="1"/>
  <c r="AN160" i="18" s="1"/>
  <c r="CK160" i="8"/>
  <c r="CJ161" i="8"/>
  <c r="AL162" i="18" s="1"/>
  <c r="CI168" i="8"/>
  <c r="AK169" i="18" s="1"/>
  <c r="AK167" i="25"/>
  <c r="AI168" i="25"/>
  <c r="R168" i="25"/>
  <c r="P168" i="8"/>
  <c r="Q168" i="8" s="1"/>
  <c r="U168" i="8"/>
  <c r="V168" i="8" s="1"/>
  <c r="I169" i="18" s="1"/>
  <c r="M168" i="8"/>
  <c r="L168" i="8" s="1"/>
  <c r="K169" i="8" s="1"/>
  <c r="N169" i="8" s="1"/>
  <c r="F168" i="8"/>
  <c r="H168" i="8" s="1"/>
  <c r="CU168" i="8" s="1"/>
  <c r="S168" i="8"/>
  <c r="T168" i="8" s="1"/>
  <c r="D165" i="27"/>
  <c r="C169" i="18"/>
  <c r="CH168" i="8"/>
  <c r="D169" i="18"/>
  <c r="BB163" i="8"/>
  <c r="AD164" i="18" s="1"/>
  <c r="BH163" i="8"/>
  <c r="AF164" i="18" s="1"/>
  <c r="BL163" i="8"/>
  <c r="AG164" i="18" s="1"/>
  <c r="AU168" i="8"/>
  <c r="AF168" i="8"/>
  <c r="O169" i="8"/>
  <c r="I170" i="8" s="1"/>
  <c r="J170" i="8" s="1"/>
  <c r="AM168" i="8"/>
  <c r="S169" i="18" s="1"/>
  <c r="G168" i="27"/>
  <c r="G169" i="18"/>
  <c r="C163" i="27"/>
  <c r="BU163" i="8"/>
  <c r="AJ164" i="18" s="1"/>
  <c r="BE166" i="8"/>
  <c r="AE167" i="18" s="1"/>
  <c r="BO166" i="8"/>
  <c r="AH167" i="18" s="1"/>
  <c r="AP165" i="8"/>
  <c r="Q166" i="18"/>
  <c r="AO166" i="8"/>
  <c r="U167" i="18" s="1"/>
  <c r="AW166" i="8"/>
  <c r="AH166" i="8"/>
  <c r="N167" i="18" s="1"/>
  <c r="I167" i="18"/>
  <c r="I166" i="27"/>
  <c r="BM167" i="8"/>
  <c r="BN167" i="8" s="1"/>
  <c r="Y168" i="18"/>
  <c r="AZ164" i="8"/>
  <c r="BA164" i="8" s="1"/>
  <c r="O165" i="18"/>
  <c r="AH167" i="8"/>
  <c r="N168" i="18" s="1"/>
  <c r="AO167" i="8"/>
  <c r="U168" i="18" s="1"/>
  <c r="AW167" i="8"/>
  <c r="AA168" i="18" s="1"/>
  <c r="I167" i="27"/>
  <c r="I168" i="18"/>
  <c r="BR163" i="8"/>
  <c r="AI164" i="18" s="1"/>
  <c r="BF164" i="8"/>
  <c r="BG164" i="8" s="1"/>
  <c r="P165" i="18"/>
  <c r="G167" i="8"/>
  <c r="CV168" i="8"/>
  <c r="N169" i="25"/>
  <c r="M169" i="25"/>
  <c r="AI169" i="25" s="1"/>
  <c r="O169" i="25"/>
  <c r="P168" i="25"/>
  <c r="Q168" i="25"/>
  <c r="AS166" i="8"/>
  <c r="X167" i="18" s="1"/>
  <c r="AL166" i="8"/>
  <c r="R167" i="18" s="1"/>
  <c r="AD166" i="8"/>
  <c r="K167" i="18" s="1"/>
  <c r="F167" i="18"/>
  <c r="F166" i="27"/>
  <c r="AK166" i="8"/>
  <c r="AC166" i="8"/>
  <c r="AR166" i="8"/>
  <c r="E166" i="27"/>
  <c r="E167" i="18"/>
  <c r="BP164" i="8"/>
  <c r="BQ164" i="8" s="1"/>
  <c r="AC165" i="18"/>
  <c r="AT165" i="8"/>
  <c r="W166" i="18"/>
  <c r="AX165" i="8"/>
  <c r="BS164" i="8"/>
  <c r="BT164" i="8" s="1"/>
  <c r="V165" i="18"/>
  <c r="BC167" i="8"/>
  <c r="BD167" i="8" s="1"/>
  <c r="L168" i="18"/>
  <c r="R167" i="8"/>
  <c r="DA167" i="8"/>
  <c r="AI165" i="8"/>
  <c r="AE165" i="8"/>
  <c r="J166" i="18"/>
  <c r="BJ164" i="8"/>
  <c r="BK164" i="8" s="1"/>
  <c r="AB165" i="18"/>
  <c r="AG167" i="8"/>
  <c r="M168" i="18" s="1"/>
  <c r="AN167" i="8"/>
  <c r="T168" i="18" s="1"/>
  <c r="AV167" i="8"/>
  <c r="Z168" i="18" s="1"/>
  <c r="H167" i="27"/>
  <c r="H168" i="18"/>
  <c r="E169" i="8"/>
  <c r="AL167" i="25"/>
  <c r="C169" i="8"/>
  <c r="D169" i="8"/>
  <c r="AL168" i="25"/>
  <c r="AL169" i="25"/>
  <c r="CR160" i="8" l="1"/>
  <c r="AM161" i="18"/>
  <c r="CL161" i="8"/>
  <c r="CM161" i="8"/>
  <c r="CZ168" i="8"/>
  <c r="CY168" i="8"/>
  <c r="CW168" i="8"/>
  <c r="CX169" i="8" s="1"/>
  <c r="AP170" i="18" s="1"/>
  <c r="CN168" i="8"/>
  <c r="CQ168" i="8"/>
  <c r="CO160" i="8"/>
  <c r="CP160" i="8" s="1"/>
  <c r="AN161" i="18" s="1"/>
  <c r="CK161" i="8"/>
  <c r="CJ162" i="8"/>
  <c r="AL163" i="18" s="1"/>
  <c r="CI169" i="8"/>
  <c r="AK170" i="18" s="1"/>
  <c r="AM167" i="25"/>
  <c r="AM168" i="25"/>
  <c r="AM169" i="25"/>
  <c r="AH168" i="8"/>
  <c r="N169" i="18" s="1"/>
  <c r="AW168" i="8"/>
  <c r="AA169" i="18" s="1"/>
  <c r="AO168" i="8"/>
  <c r="U169" i="18" s="1"/>
  <c r="I168" i="27"/>
  <c r="M169" i="8"/>
  <c r="L169" i="8" s="1"/>
  <c r="K170" i="8" s="1"/>
  <c r="N170" i="8" s="1"/>
  <c r="F169" i="8"/>
  <c r="H169" i="8" s="1"/>
  <c r="CU169" i="8" s="1"/>
  <c r="P169" i="8"/>
  <c r="Q169" i="8" s="1"/>
  <c r="S169" i="8"/>
  <c r="T169" i="8" s="1"/>
  <c r="U169" i="8"/>
  <c r="V169" i="8" s="1"/>
  <c r="AH169" i="8" s="1"/>
  <c r="N170" i="18" s="1"/>
  <c r="D166" i="27"/>
  <c r="C170" i="18"/>
  <c r="CH169" i="8"/>
  <c r="D170" i="18"/>
  <c r="BB164" i="8"/>
  <c r="AD165" i="18" s="1"/>
  <c r="BO167" i="8"/>
  <c r="AH168" i="18" s="1"/>
  <c r="C164" i="27"/>
  <c r="BU164" i="8"/>
  <c r="AJ165" i="18" s="1"/>
  <c r="BE167" i="8"/>
  <c r="AE168" i="18" s="1"/>
  <c r="AU169" i="8"/>
  <c r="AF169" i="8"/>
  <c r="O170" i="8"/>
  <c r="I171" i="8" s="1"/>
  <c r="J171" i="8" s="1"/>
  <c r="AM169" i="8"/>
  <c r="S170" i="18" s="1"/>
  <c r="G169" i="27"/>
  <c r="G170" i="18"/>
  <c r="BL164" i="8"/>
  <c r="AG165" i="18" s="1"/>
  <c r="BH164" i="8"/>
  <c r="AF165" i="18" s="1"/>
  <c r="AZ165" i="8"/>
  <c r="BA165" i="8" s="1"/>
  <c r="O166" i="18"/>
  <c r="AV168" i="8"/>
  <c r="Z169" i="18" s="1"/>
  <c r="AG168" i="8"/>
  <c r="M169" i="18" s="1"/>
  <c r="AN168" i="8"/>
  <c r="T169" i="18" s="1"/>
  <c r="H169" i="18"/>
  <c r="H168" i="27"/>
  <c r="BR164" i="8"/>
  <c r="AI165" i="18" s="1"/>
  <c r="M170" i="25"/>
  <c r="N170" i="25"/>
  <c r="O170" i="25"/>
  <c r="P169" i="25"/>
  <c r="Q169" i="25"/>
  <c r="BS165" i="8"/>
  <c r="BT165" i="8" s="1"/>
  <c r="V166" i="18"/>
  <c r="BF165" i="8"/>
  <c r="BG165" i="8" s="1"/>
  <c r="P166" i="18"/>
  <c r="AT166" i="8"/>
  <c r="W167" i="18"/>
  <c r="BP165" i="8"/>
  <c r="BQ165" i="8" s="1"/>
  <c r="AC166" i="18"/>
  <c r="AI166" i="8"/>
  <c r="AE166" i="8"/>
  <c r="J167" i="18"/>
  <c r="AK167" i="8"/>
  <c r="AC167" i="8"/>
  <c r="AR167" i="8"/>
  <c r="E167" i="27"/>
  <c r="E168" i="18"/>
  <c r="DA168" i="8"/>
  <c r="AP166" i="8"/>
  <c r="Q167" i="18"/>
  <c r="G168" i="8"/>
  <c r="CV169" i="8"/>
  <c r="BJ165" i="8"/>
  <c r="BK165" i="8" s="1"/>
  <c r="AB166" i="18"/>
  <c r="BC168" i="8"/>
  <c r="BD168" i="8" s="1"/>
  <c r="L169" i="18"/>
  <c r="AD167" i="8"/>
  <c r="K168" i="18" s="1"/>
  <c r="AS167" i="8"/>
  <c r="X168" i="18" s="1"/>
  <c r="AL167" i="8"/>
  <c r="R168" i="18" s="1"/>
  <c r="F167" i="27"/>
  <c r="F168" i="18"/>
  <c r="R168" i="8"/>
  <c r="R169" i="25"/>
  <c r="AA167" i="18"/>
  <c r="AX166" i="8"/>
  <c r="BM168" i="8"/>
  <c r="BN168" i="8" s="1"/>
  <c r="Y169" i="18"/>
  <c r="AJ169" i="25"/>
  <c r="E170" i="8"/>
  <c r="AJ168" i="25"/>
  <c r="C170" i="8"/>
  <c r="D170" i="8"/>
  <c r="CR161" i="8" l="1"/>
  <c r="AM162" i="18"/>
  <c r="CL162" i="8"/>
  <c r="CM162" i="8"/>
  <c r="CY169" i="8"/>
  <c r="CZ169" i="8"/>
  <c r="CW169" i="8"/>
  <c r="CX170" i="8" s="1"/>
  <c r="AP171" i="18" s="1"/>
  <c r="AK169" i="25"/>
  <c r="CN169" i="8"/>
  <c r="CQ169" i="8"/>
  <c r="CO161" i="8"/>
  <c r="CP161" i="8" s="1"/>
  <c r="AN162" i="18" s="1"/>
  <c r="AK168" i="25"/>
  <c r="CK162" i="8"/>
  <c r="CJ163" i="8"/>
  <c r="AL164" i="18" s="1"/>
  <c r="CI170" i="8"/>
  <c r="AK171" i="18" s="1"/>
  <c r="AI170" i="25"/>
  <c r="I169" i="27"/>
  <c r="I170" i="18"/>
  <c r="AO169" i="8"/>
  <c r="U170" i="18" s="1"/>
  <c r="AW169" i="8"/>
  <c r="AA170" i="18" s="1"/>
  <c r="M170" i="8"/>
  <c r="L170" i="8" s="1"/>
  <c r="K171" i="8" s="1"/>
  <c r="N171" i="8" s="1"/>
  <c r="F170" i="8"/>
  <c r="H170" i="8" s="1"/>
  <c r="CU170" i="8" s="1"/>
  <c r="P170" i="8"/>
  <c r="Q170" i="8" s="1"/>
  <c r="S170" i="8"/>
  <c r="T170" i="8" s="1"/>
  <c r="U170" i="8"/>
  <c r="C171" i="18"/>
  <c r="D171" i="18"/>
  <c r="CH170" i="8"/>
  <c r="BL165" i="8"/>
  <c r="AG166" i="18" s="1"/>
  <c r="BR165" i="8"/>
  <c r="AI166" i="18" s="1"/>
  <c r="BO168" i="8"/>
  <c r="AH169" i="18" s="1"/>
  <c r="BU165" i="8"/>
  <c r="AJ166" i="18" s="1"/>
  <c r="C165" i="27"/>
  <c r="BE168" i="8"/>
  <c r="AE169" i="18" s="1"/>
  <c r="D167" i="27"/>
  <c r="BH165" i="8"/>
  <c r="AF166" i="18" s="1"/>
  <c r="AU170" i="8"/>
  <c r="AF170" i="8"/>
  <c r="O171" i="8"/>
  <c r="I172" i="8" s="1"/>
  <c r="J172" i="8" s="1"/>
  <c r="AM170" i="8"/>
  <c r="S171" i="18" s="1"/>
  <c r="G170" i="27"/>
  <c r="G171" i="18"/>
  <c r="M171" i="25"/>
  <c r="N171" i="25"/>
  <c r="O171" i="25"/>
  <c r="P170" i="25"/>
  <c r="Q170" i="25"/>
  <c r="BM169" i="8"/>
  <c r="BN169" i="8" s="1"/>
  <c r="Y170" i="18"/>
  <c r="G169" i="8"/>
  <c r="CV170" i="8"/>
  <c r="BB165" i="8"/>
  <c r="AD166" i="18" s="1"/>
  <c r="AI167" i="8"/>
  <c r="AE167" i="8"/>
  <c r="J168" i="18"/>
  <c r="AP167" i="8"/>
  <c r="Q168" i="18"/>
  <c r="AK168" i="8"/>
  <c r="AC168" i="8"/>
  <c r="AR168" i="8"/>
  <c r="E168" i="27"/>
  <c r="E169" i="18"/>
  <c r="BS166" i="8"/>
  <c r="BT166" i="8" s="1"/>
  <c r="V167" i="18"/>
  <c r="AV169" i="8"/>
  <c r="Z170" i="18" s="1"/>
  <c r="AN169" i="8"/>
  <c r="T170" i="18" s="1"/>
  <c r="AG169" i="8"/>
  <c r="M170" i="18" s="1"/>
  <c r="H169" i="27"/>
  <c r="H170" i="18"/>
  <c r="BP166" i="8"/>
  <c r="BQ166" i="8" s="1"/>
  <c r="AC167" i="18"/>
  <c r="AZ166" i="8"/>
  <c r="BA166" i="8" s="1"/>
  <c r="O167" i="18"/>
  <c r="BJ166" i="8"/>
  <c r="BK166" i="8" s="1"/>
  <c r="AB167" i="18"/>
  <c r="R169" i="8"/>
  <c r="BF166" i="8"/>
  <c r="BG166" i="8" s="1"/>
  <c r="P167" i="18"/>
  <c r="R170" i="25"/>
  <c r="AT167" i="8"/>
  <c r="W168" i="18"/>
  <c r="AD168" i="8"/>
  <c r="K169" i="18" s="1"/>
  <c r="AS168" i="8"/>
  <c r="X169" i="18" s="1"/>
  <c r="AL168" i="8"/>
  <c r="R169" i="18" s="1"/>
  <c r="F169" i="18"/>
  <c r="F168" i="27"/>
  <c r="DA169" i="8"/>
  <c r="AX167" i="8"/>
  <c r="BC169" i="8"/>
  <c r="BD169" i="8" s="1"/>
  <c r="L170" i="18"/>
  <c r="D171" i="8"/>
  <c r="E171" i="8"/>
  <c r="C171" i="8"/>
  <c r="AJ170" i="25"/>
  <c r="CR162" i="8" l="1"/>
  <c r="AM163" i="18"/>
  <c r="CL163" i="8"/>
  <c r="CM163" i="8"/>
  <c r="CZ170" i="8"/>
  <c r="CY170" i="8"/>
  <c r="CW170" i="8"/>
  <c r="CX171" i="8" s="1"/>
  <c r="AP172" i="18" s="1"/>
  <c r="CN170" i="8"/>
  <c r="CQ170" i="8"/>
  <c r="CO162" i="8"/>
  <c r="CP162" i="8" s="1"/>
  <c r="AN163" i="18" s="1"/>
  <c r="CK163" i="8"/>
  <c r="CJ164" i="8"/>
  <c r="AL165" i="18" s="1"/>
  <c r="CI171" i="8"/>
  <c r="AK172" i="18" s="1"/>
  <c r="AK170" i="25"/>
  <c r="AI171" i="25"/>
  <c r="D168" i="27"/>
  <c r="M171" i="8"/>
  <c r="L171" i="8" s="1"/>
  <c r="K172" i="8" s="1"/>
  <c r="N172" i="8" s="1"/>
  <c r="F171" i="8"/>
  <c r="H171" i="8" s="1"/>
  <c r="CU171" i="8" s="1"/>
  <c r="P171" i="8"/>
  <c r="Q171" i="8" s="1"/>
  <c r="S171" i="8"/>
  <c r="T171" i="8" s="1"/>
  <c r="U171" i="8"/>
  <c r="V171" i="8" s="1"/>
  <c r="C172" i="18"/>
  <c r="D172" i="18"/>
  <c r="CH171" i="8"/>
  <c r="BO169" i="8"/>
  <c r="AH170" i="18" s="1"/>
  <c r="BU166" i="8"/>
  <c r="AJ167" i="18" s="1"/>
  <c r="C166" i="27"/>
  <c r="BR166" i="8"/>
  <c r="AI167" i="18" s="1"/>
  <c r="BB166" i="8"/>
  <c r="AD167" i="18" s="1"/>
  <c r="BE169" i="8"/>
  <c r="AE170" i="18" s="1"/>
  <c r="BH166" i="8"/>
  <c r="AF167" i="18" s="1"/>
  <c r="BL166" i="8"/>
  <c r="AG167" i="18" s="1"/>
  <c r="AS169" i="8"/>
  <c r="X170" i="18" s="1"/>
  <c r="AL169" i="8"/>
  <c r="R170" i="18" s="1"/>
  <c r="AD169" i="8"/>
  <c r="K170" i="18" s="1"/>
  <c r="F169" i="27"/>
  <c r="F170" i="18"/>
  <c r="AK169" i="8"/>
  <c r="AC169" i="8"/>
  <c r="AR169" i="8"/>
  <c r="E170" i="18"/>
  <c r="E169" i="27"/>
  <c r="M172" i="25"/>
  <c r="N172" i="25"/>
  <c r="O172" i="25"/>
  <c r="P171" i="25"/>
  <c r="Q171" i="25"/>
  <c r="BM170" i="8"/>
  <c r="BN170" i="8" s="1"/>
  <c r="Y171" i="18"/>
  <c r="AZ167" i="8"/>
  <c r="BA167" i="8" s="1"/>
  <c r="O168" i="18"/>
  <c r="G170" i="8"/>
  <c r="CV171" i="8"/>
  <c r="BF167" i="8"/>
  <c r="BG167" i="8" s="1"/>
  <c r="P168" i="18"/>
  <c r="BP167" i="8"/>
  <c r="BQ167" i="8" s="1"/>
  <c r="AC168" i="18"/>
  <c r="AT168" i="8"/>
  <c r="W169" i="18"/>
  <c r="AX168" i="8"/>
  <c r="V170" i="8"/>
  <c r="AI168" i="8"/>
  <c r="AE168" i="8"/>
  <c r="J169" i="18"/>
  <c r="R170" i="8"/>
  <c r="BJ167" i="8"/>
  <c r="BK167" i="8" s="1"/>
  <c r="AB168" i="18"/>
  <c r="AP168" i="8"/>
  <c r="Q169" i="18"/>
  <c r="R171" i="25"/>
  <c r="BC170" i="8"/>
  <c r="BD170" i="8" s="1"/>
  <c r="L171" i="18"/>
  <c r="DA170" i="8"/>
  <c r="AV170" i="8"/>
  <c r="Z171" i="18" s="1"/>
  <c r="AN170" i="8"/>
  <c r="T171" i="18" s="1"/>
  <c r="AG170" i="8"/>
  <c r="M171" i="18" s="1"/>
  <c r="H170" i="27"/>
  <c r="H171" i="18"/>
  <c r="BS167" i="8"/>
  <c r="BT167" i="8" s="1"/>
  <c r="V168" i="18"/>
  <c r="AU171" i="8"/>
  <c r="AF171" i="8"/>
  <c r="O172" i="8"/>
  <c r="I173" i="8" s="1"/>
  <c r="J173" i="8" s="1"/>
  <c r="AM171" i="8"/>
  <c r="S172" i="18" s="1"/>
  <c r="G172" i="18"/>
  <c r="G171" i="27"/>
  <c r="C172" i="8"/>
  <c r="D172" i="8"/>
  <c r="AL170" i="25"/>
  <c r="E172" i="8"/>
  <c r="AJ171" i="25"/>
  <c r="CR163" i="8" l="1"/>
  <c r="AM164" i="18"/>
  <c r="CL164" i="8"/>
  <c r="CM164" i="8"/>
  <c r="CY171" i="8"/>
  <c r="CZ171" i="8"/>
  <c r="CW171" i="8"/>
  <c r="CX172" i="8" s="1"/>
  <c r="AP173" i="18" s="1"/>
  <c r="CN171" i="8"/>
  <c r="CQ171" i="8"/>
  <c r="CO163" i="8"/>
  <c r="CP163" i="8" s="1"/>
  <c r="AN164" i="18" s="1"/>
  <c r="AM170" i="25"/>
  <c r="CK164" i="8"/>
  <c r="CJ165" i="8"/>
  <c r="AL166" i="18" s="1"/>
  <c r="CI172" i="8"/>
  <c r="AK173" i="18" s="1"/>
  <c r="AK171" i="25"/>
  <c r="AI172" i="25"/>
  <c r="AX169" i="8"/>
  <c r="BP169" i="8" s="1"/>
  <c r="D169" i="27"/>
  <c r="C173" i="18"/>
  <c r="M172" i="8"/>
  <c r="L172" i="8" s="1"/>
  <c r="K173" i="8" s="1"/>
  <c r="N173" i="8" s="1"/>
  <c r="F172" i="8"/>
  <c r="H172" i="8" s="1"/>
  <c r="CU172" i="8" s="1"/>
  <c r="S172" i="8"/>
  <c r="T172" i="8" s="1"/>
  <c r="P172" i="8"/>
  <c r="Q172" i="8" s="1"/>
  <c r="U172" i="8"/>
  <c r="V172" i="8" s="1"/>
  <c r="D173" i="18"/>
  <c r="CH172" i="8"/>
  <c r="BB167" i="8"/>
  <c r="AD168" i="18" s="1"/>
  <c r="BE170" i="8"/>
  <c r="AE171" i="18" s="1"/>
  <c r="BO170" i="8"/>
  <c r="AH171" i="18" s="1"/>
  <c r="BH167" i="8"/>
  <c r="AF168" i="18" s="1"/>
  <c r="BU167" i="8"/>
  <c r="AJ168" i="18" s="1"/>
  <c r="C167" i="27"/>
  <c r="AI169" i="8"/>
  <c r="AE169" i="8"/>
  <c r="J170" i="18"/>
  <c r="BL167" i="8"/>
  <c r="AG168" i="18" s="1"/>
  <c r="BR167" i="8"/>
  <c r="AI168" i="18" s="1"/>
  <c r="BC171" i="8"/>
  <c r="BD171" i="8" s="1"/>
  <c r="L172" i="18"/>
  <c r="AK170" i="8"/>
  <c r="AC170" i="8"/>
  <c r="AR170" i="8"/>
  <c r="E170" i="27"/>
  <c r="E171" i="18"/>
  <c r="R171" i="8"/>
  <c r="AU172" i="8"/>
  <c r="AF172" i="8"/>
  <c r="O173" i="8"/>
  <c r="I174" i="8" s="1"/>
  <c r="J174" i="8" s="1"/>
  <c r="AM172" i="8"/>
  <c r="S173" i="18" s="1"/>
  <c r="G172" i="27"/>
  <c r="G173" i="18"/>
  <c r="AZ168" i="8"/>
  <c r="BA168" i="8" s="1"/>
  <c r="O169" i="18"/>
  <c r="N173" i="25"/>
  <c r="M173" i="25"/>
  <c r="O173" i="25"/>
  <c r="P172" i="25"/>
  <c r="Q172" i="25"/>
  <c r="BF168" i="8"/>
  <c r="BG168" i="8" s="1"/>
  <c r="P169" i="18"/>
  <c r="AP169" i="8"/>
  <c r="Q170" i="18"/>
  <c r="AH170" i="8"/>
  <c r="N171" i="18" s="1"/>
  <c r="AW170" i="8"/>
  <c r="AA171" i="18" s="1"/>
  <c r="AO170" i="8"/>
  <c r="U171" i="18" s="1"/>
  <c r="I171" i="18"/>
  <c r="I170" i="27"/>
  <c r="G171" i="8"/>
  <c r="CV172" i="8"/>
  <c r="AG171" i="8"/>
  <c r="M172" i="18" s="1"/>
  <c r="AN171" i="8"/>
  <c r="T172" i="18" s="1"/>
  <c r="AV171" i="8"/>
  <c r="Z172" i="18" s="1"/>
  <c r="H171" i="27"/>
  <c r="H172" i="18"/>
  <c r="DA171" i="8"/>
  <c r="AO171" i="8"/>
  <c r="U172" i="18" s="1"/>
  <c r="AW171" i="8"/>
  <c r="AA172" i="18" s="1"/>
  <c r="AH171" i="8"/>
  <c r="N172" i="18" s="1"/>
  <c r="I171" i="27"/>
  <c r="I172" i="18"/>
  <c r="BJ168" i="8"/>
  <c r="BK168" i="8" s="1"/>
  <c r="AB169" i="18"/>
  <c r="BM171" i="8"/>
  <c r="BN171" i="8" s="1"/>
  <c r="Y172" i="18"/>
  <c r="BS168" i="8"/>
  <c r="BT168" i="8" s="1"/>
  <c r="V169" i="18"/>
  <c r="AL170" i="8"/>
  <c r="R171" i="18" s="1"/>
  <c r="AD170" i="8"/>
  <c r="K171" i="18" s="1"/>
  <c r="AS170" i="8"/>
  <c r="X171" i="18" s="1"/>
  <c r="F170" i="27"/>
  <c r="F171" i="18"/>
  <c r="BP168" i="8"/>
  <c r="BQ168" i="8" s="1"/>
  <c r="AC169" i="18"/>
  <c r="R172" i="25"/>
  <c r="AT169" i="8"/>
  <c r="W170" i="18"/>
  <c r="AL171" i="25"/>
  <c r="C173" i="8"/>
  <c r="D173" i="8"/>
  <c r="E173" i="8"/>
  <c r="AJ172" i="25"/>
  <c r="AM171" i="25" l="1"/>
  <c r="CR164" i="8"/>
  <c r="AM165" i="18"/>
  <c r="CL165" i="8"/>
  <c r="CM165" i="8"/>
  <c r="CZ172" i="8"/>
  <c r="CY172" i="8"/>
  <c r="CW172" i="8"/>
  <c r="CX173" i="8" s="1"/>
  <c r="AP174" i="18" s="1"/>
  <c r="CN172" i="8"/>
  <c r="CQ172" i="8"/>
  <c r="CO164" i="8"/>
  <c r="CP164" i="8" s="1"/>
  <c r="AN165" i="18" s="1"/>
  <c r="CK165" i="8"/>
  <c r="CJ166" i="8"/>
  <c r="AL167" i="18" s="1"/>
  <c r="CI173" i="8"/>
  <c r="AK174" i="18" s="1"/>
  <c r="AK172" i="25"/>
  <c r="AI173" i="25"/>
  <c r="AC170" i="18"/>
  <c r="C174" i="18"/>
  <c r="CH173" i="8"/>
  <c r="D174" i="18"/>
  <c r="M173" i="8"/>
  <c r="L173" i="8" s="1"/>
  <c r="K174" i="8" s="1"/>
  <c r="N174" i="8" s="1"/>
  <c r="F173" i="8"/>
  <c r="H173" i="8" s="1"/>
  <c r="CU173" i="8" s="1"/>
  <c r="P173" i="8"/>
  <c r="Q173" i="8" s="1"/>
  <c r="S173" i="8"/>
  <c r="T173" i="8" s="1"/>
  <c r="U173" i="8"/>
  <c r="V173" i="8" s="1"/>
  <c r="BH168" i="8"/>
  <c r="AF169" i="18" s="1"/>
  <c r="BQ169" i="8"/>
  <c r="BR168" i="8"/>
  <c r="AI169" i="18" s="1"/>
  <c r="BU168" i="8"/>
  <c r="AJ169" i="18" s="1"/>
  <c r="C168" i="27"/>
  <c r="BE171" i="8"/>
  <c r="AE172" i="18" s="1"/>
  <c r="BB168" i="8"/>
  <c r="AD169" i="18" s="1"/>
  <c r="BL168" i="8"/>
  <c r="AG169" i="18" s="1"/>
  <c r="BO171" i="8"/>
  <c r="AH172" i="18" s="1"/>
  <c r="BM172" i="8"/>
  <c r="BN172" i="8" s="1"/>
  <c r="Y173" i="18"/>
  <c r="AL171" i="8"/>
  <c r="R172" i="18" s="1"/>
  <c r="AD171" i="8"/>
  <c r="K172" i="18" s="1"/>
  <c r="AS171" i="8"/>
  <c r="X172" i="18" s="1"/>
  <c r="F172" i="18"/>
  <c r="F171" i="27"/>
  <c r="AZ169" i="8"/>
  <c r="BA169" i="8" s="1"/>
  <c r="O170" i="18"/>
  <c r="AW172" i="8"/>
  <c r="AA173" i="18" s="1"/>
  <c r="AH172" i="8"/>
  <c r="N173" i="18" s="1"/>
  <c r="AO172" i="8"/>
  <c r="U173" i="18" s="1"/>
  <c r="I172" i="27"/>
  <c r="I173" i="18"/>
  <c r="R172" i="8"/>
  <c r="BF169" i="8"/>
  <c r="BG169" i="8" s="1"/>
  <c r="P170" i="18"/>
  <c r="AG172" i="8"/>
  <c r="M173" i="18" s="1"/>
  <c r="AV172" i="8"/>
  <c r="Z173" i="18" s="1"/>
  <c r="AN172" i="8"/>
  <c r="T173" i="18" s="1"/>
  <c r="H172" i="27"/>
  <c r="H173" i="18"/>
  <c r="D170" i="27"/>
  <c r="DA172" i="8"/>
  <c r="G172" i="8"/>
  <c r="CV173" i="8"/>
  <c r="BS169" i="8"/>
  <c r="BT169" i="8" s="1"/>
  <c r="V170" i="18"/>
  <c r="AT170" i="8"/>
  <c r="W171" i="18"/>
  <c r="AX170" i="8"/>
  <c r="AK171" i="8"/>
  <c r="AC171" i="8"/>
  <c r="AR171" i="8"/>
  <c r="E172" i="18"/>
  <c r="E171" i="27"/>
  <c r="BC172" i="8"/>
  <c r="BD172" i="8" s="1"/>
  <c r="L173" i="18"/>
  <c r="AI170" i="8"/>
  <c r="AE170" i="8"/>
  <c r="J171" i="18"/>
  <c r="BJ169" i="8"/>
  <c r="BK169" i="8" s="1"/>
  <c r="AB170" i="18"/>
  <c r="R173" i="25"/>
  <c r="M174" i="25"/>
  <c r="N174" i="25"/>
  <c r="O174" i="25"/>
  <c r="P173" i="25"/>
  <c r="Q173" i="25"/>
  <c r="AU173" i="8"/>
  <c r="AF173" i="8"/>
  <c r="O174" i="8"/>
  <c r="I175" i="8" s="1"/>
  <c r="J175" i="8" s="1"/>
  <c r="AM173" i="8"/>
  <c r="S174" i="18" s="1"/>
  <c r="G173" i="27"/>
  <c r="G174" i="18"/>
  <c r="AP170" i="8"/>
  <c r="Q171" i="18"/>
  <c r="AL173" i="25"/>
  <c r="E174" i="8"/>
  <c r="C174" i="8"/>
  <c r="AL172" i="25"/>
  <c r="D174" i="8"/>
  <c r="CR165" i="8" l="1"/>
  <c r="AM166" i="18"/>
  <c r="CL166" i="8"/>
  <c r="CM166" i="8"/>
  <c r="AM172" i="25"/>
  <c r="CY173" i="8"/>
  <c r="CZ173" i="8"/>
  <c r="CW173" i="8"/>
  <c r="CX174" i="8" s="1"/>
  <c r="AP175" i="18" s="1"/>
  <c r="CN173" i="8"/>
  <c r="CQ173" i="8"/>
  <c r="CO165" i="8"/>
  <c r="CP165" i="8" s="1"/>
  <c r="AN166" i="18" s="1"/>
  <c r="CK166" i="8"/>
  <c r="CJ167" i="8"/>
  <c r="AL168" i="18" s="1"/>
  <c r="CI174" i="8"/>
  <c r="AK175" i="18" s="1"/>
  <c r="AM173" i="25"/>
  <c r="AI174" i="25"/>
  <c r="D171" i="27"/>
  <c r="M174" i="8"/>
  <c r="L174" i="8" s="1"/>
  <c r="K175" i="8" s="1"/>
  <c r="N175" i="8" s="1"/>
  <c r="F174" i="8"/>
  <c r="H174" i="8" s="1"/>
  <c r="CU174" i="8" s="1"/>
  <c r="P174" i="8"/>
  <c r="Q174" i="8" s="1"/>
  <c r="S174" i="8"/>
  <c r="T174" i="8" s="1"/>
  <c r="U174" i="8"/>
  <c r="V174" i="8" s="1"/>
  <c r="C175" i="18"/>
  <c r="D175" i="18"/>
  <c r="CH174" i="8"/>
  <c r="BH169" i="8"/>
  <c r="AF170" i="18" s="1"/>
  <c r="BE172" i="8"/>
  <c r="AE173" i="18" s="1"/>
  <c r="BO172" i="8"/>
  <c r="AH173" i="18" s="1"/>
  <c r="BL169" i="8"/>
  <c r="AG170" i="18" s="1"/>
  <c r="BU169" i="8"/>
  <c r="AJ170" i="18" s="1"/>
  <c r="C169" i="27"/>
  <c r="N175" i="25"/>
  <c r="M175" i="25"/>
  <c r="O175" i="25"/>
  <c r="P174" i="25"/>
  <c r="Q174" i="25"/>
  <c r="AP171" i="8"/>
  <c r="Q172" i="18"/>
  <c r="G173" i="8"/>
  <c r="CV174" i="8"/>
  <c r="BC173" i="8"/>
  <c r="BD173" i="8" s="1"/>
  <c r="L174" i="18"/>
  <c r="DA173" i="8"/>
  <c r="AH173" i="8"/>
  <c r="N174" i="18" s="1"/>
  <c r="AW173" i="8"/>
  <c r="AA174" i="18" s="1"/>
  <c r="AO173" i="8"/>
  <c r="U174" i="18" s="1"/>
  <c r="I173" i="27"/>
  <c r="I174" i="18"/>
  <c r="BR169" i="8"/>
  <c r="AI170" i="18" s="1"/>
  <c r="AU174" i="8"/>
  <c r="AF174" i="8"/>
  <c r="O175" i="8"/>
  <c r="I176" i="8" s="1"/>
  <c r="J176" i="8" s="1"/>
  <c r="AM174" i="8"/>
  <c r="S175" i="18" s="1"/>
  <c r="G174" i="27"/>
  <c r="G175" i="18"/>
  <c r="R174" i="25"/>
  <c r="BJ170" i="8"/>
  <c r="BK170" i="8" s="1"/>
  <c r="AB171" i="18"/>
  <c r="BB169" i="8"/>
  <c r="AD170" i="18" s="1"/>
  <c r="BS170" i="8"/>
  <c r="BT170" i="8" s="1"/>
  <c r="V171" i="18"/>
  <c r="AL172" i="8"/>
  <c r="R173" i="18" s="1"/>
  <c r="AD172" i="8"/>
  <c r="K173" i="18" s="1"/>
  <c r="AS172" i="8"/>
  <c r="X173" i="18" s="1"/>
  <c r="F173" i="18"/>
  <c r="F172" i="27"/>
  <c r="AV173" i="8"/>
  <c r="Z174" i="18" s="1"/>
  <c r="AN173" i="8"/>
  <c r="T174" i="18" s="1"/>
  <c r="AG173" i="8"/>
  <c r="M174" i="18" s="1"/>
  <c r="H173" i="27"/>
  <c r="H174" i="18"/>
  <c r="AT171" i="8"/>
  <c r="W172" i="18"/>
  <c r="AX171" i="8"/>
  <c r="R173" i="8"/>
  <c r="BP170" i="8"/>
  <c r="BQ170" i="8" s="1"/>
  <c r="AC171" i="18"/>
  <c r="BM173" i="8"/>
  <c r="BN173" i="8" s="1"/>
  <c r="Y174" i="18"/>
  <c r="AZ170" i="8"/>
  <c r="BA170" i="8" s="1"/>
  <c r="O171" i="18"/>
  <c r="BF170" i="8"/>
  <c r="BG170" i="8" s="1"/>
  <c r="P171" i="18"/>
  <c r="AI171" i="8"/>
  <c r="AE171" i="8"/>
  <c r="J172" i="18"/>
  <c r="AK172" i="8"/>
  <c r="AC172" i="8"/>
  <c r="AR172" i="8"/>
  <c r="E172" i="27"/>
  <c r="E173" i="18"/>
  <c r="C175" i="8"/>
  <c r="D175" i="8"/>
  <c r="E175" i="8"/>
  <c r="AJ173" i="25"/>
  <c r="AL174" i="25"/>
  <c r="CR166" i="8" l="1"/>
  <c r="AM167" i="18"/>
  <c r="CL167" i="8"/>
  <c r="CM167" i="8"/>
  <c r="AK173" i="25"/>
  <c r="CY174" i="8"/>
  <c r="CZ174" i="8"/>
  <c r="CW174" i="8"/>
  <c r="CX175" i="8" s="1"/>
  <c r="AP176" i="18" s="1"/>
  <c r="CN174" i="8"/>
  <c r="CQ174" i="8"/>
  <c r="CO166" i="8"/>
  <c r="CP166" i="8" s="1"/>
  <c r="AN167" i="18" s="1"/>
  <c r="CK167" i="8"/>
  <c r="CJ168" i="8"/>
  <c r="AL169" i="18" s="1"/>
  <c r="CI175" i="8"/>
  <c r="AK176" i="18" s="1"/>
  <c r="AM174" i="25"/>
  <c r="R175" i="25"/>
  <c r="AI175" i="25"/>
  <c r="AX172" i="8"/>
  <c r="BP172" i="8" s="1"/>
  <c r="D172" i="27"/>
  <c r="D176" i="18"/>
  <c r="CH175" i="8"/>
  <c r="M175" i="8"/>
  <c r="L175" i="8" s="1"/>
  <c r="K176" i="8" s="1"/>
  <c r="N176" i="8" s="1"/>
  <c r="F175" i="8"/>
  <c r="H175" i="8" s="1"/>
  <c r="CU175" i="8" s="1"/>
  <c r="P175" i="8"/>
  <c r="Q175" i="8" s="1"/>
  <c r="S175" i="8"/>
  <c r="T175" i="8" s="1"/>
  <c r="U175" i="8"/>
  <c r="C176" i="18"/>
  <c r="BL170" i="8"/>
  <c r="AG171" i="18" s="1"/>
  <c r="BH170" i="8"/>
  <c r="AF171" i="18" s="1"/>
  <c r="BO173" i="8"/>
  <c r="AH174" i="18" s="1"/>
  <c r="BR170" i="8"/>
  <c r="AI171" i="18" s="1"/>
  <c r="C170" i="27"/>
  <c r="BU170" i="8"/>
  <c r="AJ171" i="18" s="1"/>
  <c r="BE173" i="8"/>
  <c r="AE174" i="18" s="1"/>
  <c r="BC174" i="8"/>
  <c r="BD174" i="8" s="1"/>
  <c r="L175" i="18"/>
  <c r="AZ171" i="8"/>
  <c r="BA171" i="8" s="1"/>
  <c r="O172" i="18"/>
  <c r="BB170" i="8"/>
  <c r="AD171" i="18" s="1"/>
  <c r="AU175" i="8"/>
  <c r="AF175" i="8"/>
  <c r="O176" i="8"/>
  <c r="I177" i="8" s="1"/>
  <c r="J177" i="8" s="1"/>
  <c r="AM175" i="8"/>
  <c r="S176" i="18" s="1"/>
  <c r="G175" i="27"/>
  <c r="G176" i="18"/>
  <c r="BF171" i="8"/>
  <c r="BG171" i="8" s="1"/>
  <c r="P172" i="18"/>
  <c r="BM174" i="8"/>
  <c r="BN174" i="8" s="1"/>
  <c r="Y175" i="18"/>
  <c r="AK173" i="8"/>
  <c r="AC173" i="8"/>
  <c r="AR173" i="8"/>
  <c r="E174" i="18"/>
  <c r="E173" i="27"/>
  <c r="M176" i="25"/>
  <c r="N176" i="25"/>
  <c r="O176" i="25"/>
  <c r="P175" i="25"/>
  <c r="Q175" i="25"/>
  <c r="DA174" i="8"/>
  <c r="G174" i="8"/>
  <c r="CV175" i="8"/>
  <c r="AT172" i="8"/>
  <c r="W173" i="18"/>
  <c r="BJ171" i="8"/>
  <c r="BK171" i="8" s="1"/>
  <c r="AB172" i="18"/>
  <c r="R174" i="8"/>
  <c r="AI172" i="8"/>
  <c r="AE172" i="8"/>
  <c r="J173" i="18"/>
  <c r="BP171" i="8"/>
  <c r="BQ171" i="8" s="1"/>
  <c r="AC172" i="18"/>
  <c r="AN174" i="8"/>
  <c r="T175" i="18" s="1"/>
  <c r="AV174" i="8"/>
  <c r="Z175" i="18" s="1"/>
  <c r="AG174" i="8"/>
  <c r="M175" i="18" s="1"/>
  <c r="H174" i="27"/>
  <c r="H175" i="18"/>
  <c r="BS171" i="8"/>
  <c r="BT171" i="8" s="1"/>
  <c r="V172" i="18"/>
  <c r="AS173" i="8"/>
  <c r="X174" i="18" s="1"/>
  <c r="AL173" i="8"/>
  <c r="R174" i="18" s="1"/>
  <c r="AD173" i="8"/>
  <c r="K174" i="18" s="1"/>
  <c r="F174" i="18"/>
  <c r="F173" i="27"/>
  <c r="AP172" i="8"/>
  <c r="Q173" i="18"/>
  <c r="AH174" i="8"/>
  <c r="N175" i="18" s="1"/>
  <c r="AO174" i="8"/>
  <c r="U175" i="18" s="1"/>
  <c r="AW174" i="8"/>
  <c r="AA175" i="18" s="1"/>
  <c r="I175" i="18"/>
  <c r="I174" i="27"/>
  <c r="E176" i="8"/>
  <c r="D176" i="8"/>
  <c r="AJ175" i="25"/>
  <c r="AJ174" i="25"/>
  <c r="C176" i="8"/>
  <c r="CR167" i="8" l="1"/>
  <c r="AM168" i="18"/>
  <c r="CL168" i="8"/>
  <c r="CM168" i="8"/>
  <c r="AK174" i="25"/>
  <c r="CY175" i="8"/>
  <c r="CZ175" i="8"/>
  <c r="CW175" i="8"/>
  <c r="CX176" i="8" s="1"/>
  <c r="AP177" i="18" s="1"/>
  <c r="CN175" i="8"/>
  <c r="CQ175" i="8"/>
  <c r="CO167" i="8"/>
  <c r="CP167" i="8" s="1"/>
  <c r="AN168" i="18" s="1"/>
  <c r="CK168" i="8"/>
  <c r="CJ169" i="8"/>
  <c r="AL170" i="18" s="1"/>
  <c r="CI176" i="8"/>
  <c r="AK177" i="18" s="1"/>
  <c r="AK175" i="25"/>
  <c r="M176" i="8"/>
  <c r="L176" i="8" s="1"/>
  <c r="K177" i="8" s="1"/>
  <c r="N177" i="8" s="1"/>
  <c r="F176" i="8"/>
  <c r="H176" i="8" s="1"/>
  <c r="CU176" i="8" s="1"/>
  <c r="P176" i="8"/>
  <c r="Q176" i="8" s="1"/>
  <c r="S176" i="8"/>
  <c r="T176" i="8" s="1"/>
  <c r="U176" i="8"/>
  <c r="V176" i="8" s="1"/>
  <c r="AI176" i="25"/>
  <c r="AC173" i="18"/>
  <c r="V175" i="8"/>
  <c r="I176" i="18" s="1"/>
  <c r="C177" i="18"/>
  <c r="D177" i="18"/>
  <c r="CH176" i="8"/>
  <c r="BO174" i="8"/>
  <c r="AH175" i="18" s="1"/>
  <c r="BH171" i="8"/>
  <c r="AF172" i="18" s="1"/>
  <c r="BL171" i="8"/>
  <c r="AG172" i="18" s="1"/>
  <c r="BB171" i="8"/>
  <c r="AD172" i="18" s="1"/>
  <c r="BE174" i="8"/>
  <c r="AE175" i="18" s="1"/>
  <c r="BU171" i="8"/>
  <c r="AJ172" i="18" s="1"/>
  <c r="C171" i="27"/>
  <c r="R175" i="8"/>
  <c r="N177" i="25"/>
  <c r="M177" i="25"/>
  <c r="AI177" i="25" s="1"/>
  <c r="O177" i="25"/>
  <c r="P176" i="25"/>
  <c r="Q176" i="25"/>
  <c r="DA175" i="8"/>
  <c r="BQ172" i="8"/>
  <c r="BR171" i="8"/>
  <c r="AI172" i="18" s="1"/>
  <c r="D173" i="27"/>
  <c r="BC175" i="8"/>
  <c r="BD175" i="8" s="1"/>
  <c r="L176" i="18"/>
  <c r="AU176" i="8"/>
  <c r="AF176" i="8"/>
  <c r="O177" i="8"/>
  <c r="I178" i="8" s="1"/>
  <c r="J178" i="8" s="1"/>
  <c r="AM176" i="8"/>
  <c r="S177" i="18" s="1"/>
  <c r="G176" i="27"/>
  <c r="G177" i="18"/>
  <c r="BS172" i="8"/>
  <c r="BT172" i="8" s="1"/>
  <c r="V173" i="18"/>
  <c r="BJ172" i="8"/>
  <c r="BK172" i="8" s="1"/>
  <c r="AB173" i="18"/>
  <c r="AT173" i="8"/>
  <c r="W174" i="18"/>
  <c r="AX173" i="8"/>
  <c r="BM175" i="8"/>
  <c r="BN175" i="8" s="1"/>
  <c r="Y176" i="18"/>
  <c r="AG175" i="8"/>
  <c r="M176" i="18" s="1"/>
  <c r="AN175" i="8"/>
  <c r="T176" i="18" s="1"/>
  <c r="AV175" i="8"/>
  <c r="Z176" i="18" s="1"/>
  <c r="H176" i="18"/>
  <c r="H175" i="27"/>
  <c r="AZ172" i="8"/>
  <c r="BA172" i="8" s="1"/>
  <c r="O173" i="18"/>
  <c r="AI173" i="8"/>
  <c r="AE173" i="8"/>
  <c r="J174" i="18"/>
  <c r="R176" i="25"/>
  <c r="BF172" i="8"/>
  <c r="BG172" i="8" s="1"/>
  <c r="P173" i="18"/>
  <c r="AP173" i="8"/>
  <c r="Q174" i="18"/>
  <c r="AK174" i="8"/>
  <c r="AC174" i="8"/>
  <c r="AR174" i="8"/>
  <c r="E174" i="27"/>
  <c r="E175" i="18"/>
  <c r="AS174" i="8"/>
  <c r="X175" i="18" s="1"/>
  <c r="AL174" i="8"/>
  <c r="R175" i="18" s="1"/>
  <c r="AD174" i="8"/>
  <c r="K175" i="18" s="1"/>
  <c r="F175" i="18"/>
  <c r="F174" i="27"/>
  <c r="G175" i="8"/>
  <c r="CV176" i="8"/>
  <c r="AJ176" i="25"/>
  <c r="AL175" i="25"/>
  <c r="AJ177" i="25"/>
  <c r="C177" i="8"/>
  <c r="E177" i="8"/>
  <c r="AL177" i="25"/>
  <c r="D177" i="8"/>
  <c r="CR168" i="8" l="1"/>
  <c r="AM169" i="18"/>
  <c r="CL169" i="8"/>
  <c r="CM169" i="8"/>
  <c r="CZ176" i="8"/>
  <c r="CY176" i="8"/>
  <c r="CW176" i="8"/>
  <c r="CX177" i="8" s="1"/>
  <c r="AP178" i="18" s="1"/>
  <c r="CN176" i="8"/>
  <c r="CQ176" i="8"/>
  <c r="CO168" i="8"/>
  <c r="CP168" i="8" s="1"/>
  <c r="AN169" i="18" s="1"/>
  <c r="CK169" i="8"/>
  <c r="CJ170" i="8"/>
  <c r="AL171" i="18" s="1"/>
  <c r="CI177" i="8"/>
  <c r="AK178" i="18" s="1"/>
  <c r="AM175" i="25"/>
  <c r="AM177" i="25"/>
  <c r="AK176" i="25"/>
  <c r="AK177" i="25"/>
  <c r="AH176" i="8"/>
  <c r="N177" i="18" s="1"/>
  <c r="AW176" i="8"/>
  <c r="AA177" i="18" s="1"/>
  <c r="I176" i="27"/>
  <c r="I177" i="18"/>
  <c r="AO176" i="8"/>
  <c r="U177" i="18" s="1"/>
  <c r="R177" i="25"/>
  <c r="I175" i="27"/>
  <c r="AH175" i="8"/>
  <c r="N176" i="18" s="1"/>
  <c r="AW175" i="8"/>
  <c r="AA176" i="18" s="1"/>
  <c r="AO175" i="8"/>
  <c r="U176" i="18" s="1"/>
  <c r="AX174" i="8"/>
  <c r="BP174" i="8" s="1"/>
  <c r="C178" i="18"/>
  <c r="D178" i="18"/>
  <c r="CH177" i="8"/>
  <c r="M177" i="8"/>
  <c r="L177" i="8" s="1"/>
  <c r="K178" i="8" s="1"/>
  <c r="N178" i="8" s="1"/>
  <c r="F177" i="8"/>
  <c r="H177" i="8" s="1"/>
  <c r="CU177" i="8" s="1"/>
  <c r="P177" i="8"/>
  <c r="Q177" i="8" s="1"/>
  <c r="S177" i="8"/>
  <c r="T177" i="8" s="1"/>
  <c r="U177" i="8"/>
  <c r="BB172" i="8"/>
  <c r="AD173" i="18" s="1"/>
  <c r="BO175" i="8"/>
  <c r="AH176" i="18" s="1"/>
  <c r="BH172" i="8"/>
  <c r="AF173" i="18" s="1"/>
  <c r="BL172" i="8"/>
  <c r="AG173" i="18" s="1"/>
  <c r="C172" i="27"/>
  <c r="BU172" i="8"/>
  <c r="AJ173" i="18" s="1"/>
  <c r="AI174" i="8"/>
  <c r="AE174" i="8"/>
  <c r="J175" i="18"/>
  <c r="AZ173" i="8"/>
  <c r="BA173" i="8" s="1"/>
  <c r="O174" i="18"/>
  <c r="BJ173" i="8"/>
  <c r="BK173" i="8" s="1"/>
  <c r="AB174" i="18"/>
  <c r="AU177" i="8"/>
  <c r="AF177" i="8"/>
  <c r="O178" i="8"/>
  <c r="I179" i="8" s="1"/>
  <c r="J179" i="8" s="1"/>
  <c r="AM177" i="8"/>
  <c r="S178" i="18" s="1"/>
  <c r="G177" i="27"/>
  <c r="G178" i="18"/>
  <c r="AV176" i="8"/>
  <c r="Z177" i="18" s="1"/>
  <c r="AN176" i="8"/>
  <c r="T177" i="18" s="1"/>
  <c r="AG176" i="8"/>
  <c r="M177" i="18" s="1"/>
  <c r="H177" i="18"/>
  <c r="H176" i="27"/>
  <c r="BM176" i="8"/>
  <c r="BN176" i="8" s="1"/>
  <c r="Y177" i="18"/>
  <c r="BS173" i="8"/>
  <c r="BT173" i="8" s="1"/>
  <c r="V174" i="18"/>
  <c r="BE175" i="8"/>
  <c r="AE176" i="18" s="1"/>
  <c r="N178" i="25"/>
  <c r="M178" i="25"/>
  <c r="O178" i="25"/>
  <c r="P177" i="25"/>
  <c r="Q177" i="25"/>
  <c r="BF173" i="8"/>
  <c r="BG173" i="8" s="1"/>
  <c r="P174" i="18"/>
  <c r="BR172" i="8"/>
  <c r="AI173" i="18" s="1"/>
  <c r="AS175" i="8"/>
  <c r="X176" i="18" s="1"/>
  <c r="AD175" i="8"/>
  <c r="K176" i="18" s="1"/>
  <c r="AL175" i="8"/>
  <c r="R176" i="18" s="1"/>
  <c r="F176" i="18"/>
  <c r="F175" i="27"/>
  <c r="D174" i="27"/>
  <c r="BP173" i="8"/>
  <c r="BQ173" i="8" s="1"/>
  <c r="AC174" i="18"/>
  <c r="R176" i="8"/>
  <c r="AP174" i="8"/>
  <c r="Q175" i="18"/>
  <c r="AK175" i="8"/>
  <c r="AC175" i="8"/>
  <c r="AR175" i="8"/>
  <c r="E175" i="27"/>
  <c r="E176" i="18"/>
  <c r="G176" i="8"/>
  <c r="CV177" i="8"/>
  <c r="AT174" i="8"/>
  <c r="W175" i="18"/>
  <c r="BC176" i="8"/>
  <c r="BD176" i="8" s="1"/>
  <c r="L177" i="18"/>
  <c r="DA176" i="8"/>
  <c r="E178" i="8"/>
  <c r="D178" i="8"/>
  <c r="C178" i="8"/>
  <c r="AL176" i="25"/>
  <c r="CR169" i="8" l="1"/>
  <c r="AM170" i="18"/>
  <c r="CL170" i="8"/>
  <c r="CM170" i="8"/>
  <c r="CY177" i="8"/>
  <c r="CZ177" i="8"/>
  <c r="CW177" i="8"/>
  <c r="CX178" i="8" s="1"/>
  <c r="AP179" i="18" s="1"/>
  <c r="CN177" i="8"/>
  <c r="CQ177" i="8"/>
  <c r="CO169" i="8"/>
  <c r="CP169" i="8" s="1"/>
  <c r="AN170" i="18" s="1"/>
  <c r="CK170" i="8"/>
  <c r="CJ171" i="8"/>
  <c r="AL172" i="18" s="1"/>
  <c r="CI178" i="8"/>
  <c r="AK179" i="18" s="1"/>
  <c r="AM176" i="25"/>
  <c r="R178" i="25"/>
  <c r="AI178" i="25"/>
  <c r="M178" i="8"/>
  <c r="L178" i="8" s="1"/>
  <c r="K179" i="8" s="1"/>
  <c r="N179" i="8" s="1"/>
  <c r="F178" i="8"/>
  <c r="H178" i="8" s="1"/>
  <c r="CU178" i="8" s="1"/>
  <c r="P178" i="8"/>
  <c r="Q178" i="8" s="1"/>
  <c r="S178" i="8"/>
  <c r="T178" i="8" s="1"/>
  <c r="U178" i="8"/>
  <c r="V178" i="8" s="1"/>
  <c r="AC175" i="18"/>
  <c r="D175" i="27"/>
  <c r="C179" i="18"/>
  <c r="CH178" i="8"/>
  <c r="D179" i="18"/>
  <c r="BU173" i="8"/>
  <c r="AJ174" i="18" s="1"/>
  <c r="C173" i="27"/>
  <c r="AG177" i="8"/>
  <c r="M178" i="18" s="1"/>
  <c r="AV177" i="8"/>
  <c r="Z178" i="18" s="1"/>
  <c r="AN177" i="8"/>
  <c r="T178" i="18" s="1"/>
  <c r="H177" i="27"/>
  <c r="H178" i="18"/>
  <c r="BO176" i="8"/>
  <c r="AH177" i="18" s="1"/>
  <c r="BH173" i="8"/>
  <c r="AF174" i="18" s="1"/>
  <c r="BB173" i="8"/>
  <c r="AD174" i="18" s="1"/>
  <c r="BE176" i="8"/>
  <c r="AE177" i="18" s="1"/>
  <c r="BQ174" i="8"/>
  <c r="BR173" i="8"/>
  <c r="AI174" i="18" s="1"/>
  <c r="V177" i="8"/>
  <c r="AK176" i="8"/>
  <c r="AC176" i="8"/>
  <c r="AR176" i="8"/>
  <c r="E177" i="18"/>
  <c r="E176" i="27"/>
  <c r="BC177" i="8"/>
  <c r="BD177" i="8" s="1"/>
  <c r="L178" i="18"/>
  <c r="AZ174" i="8"/>
  <c r="BA174" i="8" s="1"/>
  <c r="O175" i="18"/>
  <c r="BL173" i="8"/>
  <c r="AG174" i="18" s="1"/>
  <c r="AL176" i="8"/>
  <c r="R177" i="18" s="1"/>
  <c r="AS176" i="8"/>
  <c r="X177" i="18" s="1"/>
  <c r="AD176" i="8"/>
  <c r="K177" i="18" s="1"/>
  <c r="F176" i="27"/>
  <c r="F177" i="18"/>
  <c r="AU178" i="8"/>
  <c r="AF178" i="8"/>
  <c r="O179" i="8"/>
  <c r="I180" i="8" s="1"/>
  <c r="J180" i="8" s="1"/>
  <c r="AM178" i="8"/>
  <c r="S179" i="18" s="1"/>
  <c r="G178" i="27"/>
  <c r="G179" i="18"/>
  <c r="BF174" i="8"/>
  <c r="BG174" i="8" s="1"/>
  <c r="P175" i="18"/>
  <c r="DA177" i="8"/>
  <c r="R177" i="8"/>
  <c r="BM177" i="8"/>
  <c r="BN177" i="8" s="1"/>
  <c r="Y178" i="18"/>
  <c r="M179" i="25"/>
  <c r="N179" i="25"/>
  <c r="O179" i="25"/>
  <c r="P178" i="25"/>
  <c r="Q178" i="25"/>
  <c r="BS174" i="8"/>
  <c r="BT174" i="8" s="1"/>
  <c r="V175" i="18"/>
  <c r="G177" i="8"/>
  <c r="CV178" i="8"/>
  <c r="AT175" i="8"/>
  <c r="W176" i="18"/>
  <c r="AX175" i="8"/>
  <c r="AI175" i="8"/>
  <c r="AE175" i="8"/>
  <c r="J176" i="18"/>
  <c r="BJ174" i="8"/>
  <c r="BK174" i="8" s="1"/>
  <c r="AB175" i="18"/>
  <c r="AP175" i="8"/>
  <c r="Q176" i="18"/>
  <c r="E179" i="8"/>
  <c r="AL178" i="25"/>
  <c r="C179" i="8"/>
  <c r="D179" i="8"/>
  <c r="CR170" i="8" l="1"/>
  <c r="AM171" i="18"/>
  <c r="CL171" i="8"/>
  <c r="CM171" i="8"/>
  <c r="CY178" i="8"/>
  <c r="CZ178" i="8"/>
  <c r="CW178" i="8"/>
  <c r="CX179" i="8" s="1"/>
  <c r="AP180" i="18" s="1"/>
  <c r="CN178" i="8"/>
  <c r="CQ178" i="8"/>
  <c r="CO170" i="8"/>
  <c r="CP170" i="8" s="1"/>
  <c r="AN171" i="18" s="1"/>
  <c r="CK171" i="8"/>
  <c r="CJ172" i="8"/>
  <c r="AL173" i="18" s="1"/>
  <c r="CI179" i="8"/>
  <c r="AK180" i="18" s="1"/>
  <c r="AM178" i="25"/>
  <c r="M179" i="8"/>
  <c r="L179" i="8" s="1"/>
  <c r="K180" i="8" s="1"/>
  <c r="N180" i="8" s="1"/>
  <c r="F179" i="8"/>
  <c r="H179" i="8" s="1"/>
  <c r="CU179" i="8" s="1"/>
  <c r="P179" i="8"/>
  <c r="Q179" i="8" s="1"/>
  <c r="S179" i="8"/>
  <c r="T179" i="8" s="1"/>
  <c r="U179" i="8"/>
  <c r="V179" i="8" s="1"/>
  <c r="AI179" i="25"/>
  <c r="R179" i="25"/>
  <c r="D176" i="27"/>
  <c r="C180" i="18"/>
  <c r="CH179" i="8"/>
  <c r="D180" i="18"/>
  <c r="BE177" i="8"/>
  <c r="AE178" i="18" s="1"/>
  <c r="BH174" i="8"/>
  <c r="AF175" i="18" s="1"/>
  <c r="BU174" i="8"/>
  <c r="AJ175" i="18" s="1"/>
  <c r="C174" i="27"/>
  <c r="BL174" i="8"/>
  <c r="AG175" i="18" s="1"/>
  <c r="BO177" i="8"/>
  <c r="AH178" i="18" s="1"/>
  <c r="BB174" i="8"/>
  <c r="AD175" i="18" s="1"/>
  <c r="AZ175" i="8"/>
  <c r="BA175" i="8" s="1"/>
  <c r="O176" i="18"/>
  <c r="BM178" i="8"/>
  <c r="BN178" i="8" s="1"/>
  <c r="Y179" i="18"/>
  <c r="AP176" i="8"/>
  <c r="Q177" i="18"/>
  <c r="AO177" i="8"/>
  <c r="U178" i="18" s="1"/>
  <c r="AW177" i="8"/>
  <c r="AH177" i="8"/>
  <c r="N178" i="18" s="1"/>
  <c r="I178" i="18"/>
  <c r="I177" i="27"/>
  <c r="BP175" i="8"/>
  <c r="BQ175" i="8" s="1"/>
  <c r="AC176" i="18"/>
  <c r="AH178" i="8"/>
  <c r="N179" i="18" s="1"/>
  <c r="AO178" i="8"/>
  <c r="U179" i="18" s="1"/>
  <c r="AW178" i="8"/>
  <c r="AA179" i="18" s="1"/>
  <c r="I178" i="27"/>
  <c r="I179" i="18"/>
  <c r="AG178" i="8"/>
  <c r="M179" i="18" s="1"/>
  <c r="AN178" i="8"/>
  <c r="T179" i="18" s="1"/>
  <c r="AV178" i="8"/>
  <c r="Z179" i="18" s="1"/>
  <c r="H178" i="27"/>
  <c r="H179" i="18"/>
  <c r="BF175" i="8"/>
  <c r="BG175" i="8" s="1"/>
  <c r="P176" i="18"/>
  <c r="BJ175" i="8"/>
  <c r="BK175" i="8" s="1"/>
  <c r="AB176" i="18"/>
  <c r="BR174" i="8"/>
  <c r="AI175" i="18" s="1"/>
  <c r="BS175" i="8"/>
  <c r="BT175" i="8" s="1"/>
  <c r="V176" i="18"/>
  <c r="M180" i="25"/>
  <c r="AI180" i="25" s="1"/>
  <c r="N180" i="25"/>
  <c r="O180" i="25"/>
  <c r="P179" i="25"/>
  <c r="Q179" i="25"/>
  <c r="AK177" i="8"/>
  <c r="AC177" i="8"/>
  <c r="AR177" i="8"/>
  <c r="E177" i="27"/>
  <c r="E178" i="18"/>
  <c r="BC178" i="8"/>
  <c r="BD178" i="8" s="1"/>
  <c r="L179" i="18"/>
  <c r="AT176" i="8"/>
  <c r="W177" i="18"/>
  <c r="AX176" i="8"/>
  <c r="AL177" i="8"/>
  <c r="R178" i="18" s="1"/>
  <c r="AD177" i="8"/>
  <c r="K178" i="18" s="1"/>
  <c r="AS177" i="8"/>
  <c r="X178" i="18" s="1"/>
  <c r="F178" i="18"/>
  <c r="F177" i="27"/>
  <c r="R178" i="8"/>
  <c r="G178" i="8"/>
  <c r="CV179" i="8"/>
  <c r="DA178" i="8"/>
  <c r="AU179" i="8"/>
  <c r="AF179" i="8"/>
  <c r="O180" i="8"/>
  <c r="I181" i="8" s="1"/>
  <c r="J181" i="8" s="1"/>
  <c r="AM179" i="8"/>
  <c r="S180" i="18" s="1"/>
  <c r="G180" i="18"/>
  <c r="G179" i="27"/>
  <c r="AI176" i="8"/>
  <c r="AE176" i="8"/>
  <c r="J177" i="18"/>
  <c r="AJ179" i="25"/>
  <c r="D180" i="8"/>
  <c r="E180" i="8"/>
  <c r="C180" i="8"/>
  <c r="AL179" i="25"/>
  <c r="AJ178" i="25"/>
  <c r="AJ180" i="25"/>
  <c r="AK178" i="25" l="1"/>
  <c r="CR171" i="8"/>
  <c r="AM172" i="18"/>
  <c r="CL172" i="8"/>
  <c r="CM172" i="8"/>
  <c r="CZ179" i="8"/>
  <c r="CY179" i="8"/>
  <c r="CW179" i="8"/>
  <c r="CX180" i="8" s="1"/>
  <c r="AP181" i="18" s="1"/>
  <c r="CN179" i="8"/>
  <c r="CQ179" i="8"/>
  <c r="CO171" i="8"/>
  <c r="CP171" i="8" s="1"/>
  <c r="AN172" i="18" s="1"/>
  <c r="CK172" i="8"/>
  <c r="CJ173" i="8"/>
  <c r="AL174" i="18" s="1"/>
  <c r="CI180" i="8"/>
  <c r="AK181" i="18" s="1"/>
  <c r="AM179" i="25"/>
  <c r="AK180" i="25"/>
  <c r="AK179" i="25"/>
  <c r="AW179" i="8"/>
  <c r="AA180" i="18" s="1"/>
  <c r="AO179" i="8"/>
  <c r="U180" i="18" s="1"/>
  <c r="I179" i="27"/>
  <c r="AH179" i="8"/>
  <c r="N180" i="18" s="1"/>
  <c r="I180" i="18"/>
  <c r="F180" i="8"/>
  <c r="H180" i="8" s="1"/>
  <c r="CU180" i="8" s="1"/>
  <c r="P180" i="8"/>
  <c r="Q180" i="8" s="1"/>
  <c r="S180" i="8"/>
  <c r="T180" i="8" s="1"/>
  <c r="U180" i="8"/>
  <c r="V180" i="8" s="1"/>
  <c r="AO180" i="8" s="1"/>
  <c r="U181" i="18" s="1"/>
  <c r="M180" i="8"/>
  <c r="L180" i="8" s="1"/>
  <c r="K181" i="8" s="1"/>
  <c r="N181" i="8" s="1"/>
  <c r="D177" i="27"/>
  <c r="C181" i="18"/>
  <c r="CH180" i="8"/>
  <c r="D181" i="18"/>
  <c r="BL175" i="8"/>
  <c r="AG176" i="18" s="1"/>
  <c r="BH175" i="8"/>
  <c r="AF176" i="18" s="1"/>
  <c r="BB175" i="8"/>
  <c r="AD176" i="18" s="1"/>
  <c r="BE178" i="8"/>
  <c r="AE179" i="18" s="1"/>
  <c r="BU175" i="8"/>
  <c r="AJ176" i="18" s="1"/>
  <c r="C175" i="27"/>
  <c r="BP176" i="8"/>
  <c r="BQ176" i="8" s="1"/>
  <c r="AC177" i="18"/>
  <c r="AT177" i="8"/>
  <c r="W178" i="18"/>
  <c r="BR175" i="8"/>
  <c r="AI176" i="18" s="1"/>
  <c r="BC179" i="8"/>
  <c r="BD179" i="8" s="1"/>
  <c r="L180" i="18"/>
  <c r="R179" i="8"/>
  <c r="BJ176" i="8"/>
  <c r="BK176" i="8" s="1"/>
  <c r="AB177" i="18"/>
  <c r="AI177" i="8"/>
  <c r="AE177" i="8"/>
  <c r="J178" i="18"/>
  <c r="BS176" i="8"/>
  <c r="BT176" i="8" s="1"/>
  <c r="V177" i="18"/>
  <c r="BM179" i="8"/>
  <c r="BN179" i="8" s="1"/>
  <c r="Y180" i="18"/>
  <c r="AP177" i="8"/>
  <c r="Q178" i="18"/>
  <c r="AN179" i="8"/>
  <c r="T180" i="18" s="1"/>
  <c r="AV179" i="8"/>
  <c r="Z180" i="18" s="1"/>
  <c r="AG179" i="8"/>
  <c r="M180" i="18" s="1"/>
  <c r="H179" i="27"/>
  <c r="H180" i="18"/>
  <c r="BO178" i="8"/>
  <c r="AH179" i="18" s="1"/>
  <c r="G179" i="8"/>
  <c r="CV180" i="8"/>
  <c r="AK178" i="8"/>
  <c r="AC178" i="8"/>
  <c r="AR178" i="8"/>
  <c r="E178" i="27"/>
  <c r="E179" i="18"/>
  <c r="AL178" i="8"/>
  <c r="R179" i="18" s="1"/>
  <c r="AD178" i="8"/>
  <c r="K179" i="18" s="1"/>
  <c r="AS178" i="8"/>
  <c r="X179" i="18" s="1"/>
  <c r="F178" i="27"/>
  <c r="F179" i="18"/>
  <c r="BF176" i="8"/>
  <c r="BG176" i="8" s="1"/>
  <c r="P177" i="18"/>
  <c r="N181" i="25"/>
  <c r="M181" i="25"/>
  <c r="AI181" i="25" s="1"/>
  <c r="O181" i="25"/>
  <c r="P180" i="25"/>
  <c r="Q180" i="25"/>
  <c r="AU180" i="8"/>
  <c r="AF180" i="8"/>
  <c r="O181" i="8"/>
  <c r="I182" i="8" s="1"/>
  <c r="J182" i="8" s="1"/>
  <c r="AM180" i="8"/>
  <c r="S181" i="18" s="1"/>
  <c r="G181" i="18"/>
  <c r="G180" i="27"/>
  <c r="DA179" i="8"/>
  <c r="AZ176" i="8"/>
  <c r="BA176" i="8" s="1"/>
  <c r="O177" i="18"/>
  <c r="R180" i="25"/>
  <c r="AA178" i="18"/>
  <c r="AX177" i="8"/>
  <c r="E181" i="8"/>
  <c r="C181" i="8"/>
  <c r="AL180" i="25"/>
  <c r="AL181" i="25"/>
  <c r="D181" i="8"/>
  <c r="CR172" i="8" l="1"/>
  <c r="AM173" i="18"/>
  <c r="CL173" i="8"/>
  <c r="CM173" i="8"/>
  <c r="CZ180" i="8"/>
  <c r="CY180" i="8"/>
  <c r="CW180" i="8"/>
  <c r="CX181" i="8" s="1"/>
  <c r="AP182" i="18" s="1"/>
  <c r="CN180" i="8"/>
  <c r="CQ180" i="8"/>
  <c r="CO172" i="8"/>
  <c r="CP172" i="8" s="1"/>
  <c r="AN173" i="18" s="1"/>
  <c r="CK173" i="8"/>
  <c r="CJ174" i="8"/>
  <c r="AL175" i="18" s="1"/>
  <c r="CI181" i="8"/>
  <c r="AK182" i="18" s="1"/>
  <c r="AM180" i="25"/>
  <c r="AM181" i="25"/>
  <c r="I180" i="27"/>
  <c r="I181" i="18"/>
  <c r="AH180" i="8"/>
  <c r="N181" i="18" s="1"/>
  <c r="AW180" i="8"/>
  <c r="AA181" i="18" s="1"/>
  <c r="AX178" i="8"/>
  <c r="BP178" i="8" s="1"/>
  <c r="C182" i="18"/>
  <c r="CH181" i="8"/>
  <c r="D182" i="18"/>
  <c r="M181" i="8"/>
  <c r="L181" i="8" s="1"/>
  <c r="K182" i="8" s="1"/>
  <c r="N182" i="8" s="1"/>
  <c r="F181" i="8"/>
  <c r="H181" i="8" s="1"/>
  <c r="CU181" i="8" s="1"/>
  <c r="P181" i="8"/>
  <c r="Q181" i="8" s="1"/>
  <c r="S181" i="8"/>
  <c r="T181" i="8" s="1"/>
  <c r="U181" i="8"/>
  <c r="BU176" i="8"/>
  <c r="AJ177" i="18" s="1"/>
  <c r="C176" i="27"/>
  <c r="BE179" i="8"/>
  <c r="AE180" i="18" s="1"/>
  <c r="BL176" i="8"/>
  <c r="AG177" i="18" s="1"/>
  <c r="BO179" i="8"/>
  <c r="AH180" i="18" s="1"/>
  <c r="BB176" i="8"/>
  <c r="AD177" i="18" s="1"/>
  <c r="AI178" i="8"/>
  <c r="AE178" i="8"/>
  <c r="J179" i="18"/>
  <c r="BJ177" i="8"/>
  <c r="BK177" i="8" s="1"/>
  <c r="AB178" i="18"/>
  <c r="BH176" i="8"/>
  <c r="AF177" i="18" s="1"/>
  <c r="AD179" i="8"/>
  <c r="K180" i="18" s="1"/>
  <c r="AL179" i="8"/>
  <c r="R180" i="18" s="1"/>
  <c r="AS179" i="8"/>
  <c r="X180" i="18" s="1"/>
  <c r="F180" i="18"/>
  <c r="F179" i="27"/>
  <c r="DA180" i="8"/>
  <c r="AP178" i="8"/>
  <c r="Q179" i="18"/>
  <c r="R180" i="8"/>
  <c r="AK179" i="8"/>
  <c r="AC179" i="8"/>
  <c r="AR179" i="8"/>
  <c r="E179" i="27"/>
  <c r="E180" i="18"/>
  <c r="AN180" i="8"/>
  <c r="T181" i="18" s="1"/>
  <c r="AG180" i="8"/>
  <c r="M181" i="18" s="1"/>
  <c r="AV180" i="8"/>
  <c r="Z181" i="18" s="1"/>
  <c r="H180" i="27"/>
  <c r="H181" i="18"/>
  <c r="N182" i="25"/>
  <c r="M182" i="25"/>
  <c r="O182" i="25"/>
  <c r="P181" i="25"/>
  <c r="Q181" i="25"/>
  <c r="AZ177" i="8"/>
  <c r="BA177" i="8" s="1"/>
  <c r="O178" i="18"/>
  <c r="BC180" i="8"/>
  <c r="BD180" i="8" s="1"/>
  <c r="L181" i="18"/>
  <c r="BF177" i="8"/>
  <c r="BG177" i="8" s="1"/>
  <c r="P178" i="18"/>
  <c r="BR176" i="8"/>
  <c r="AI177" i="18" s="1"/>
  <c r="BM180" i="8"/>
  <c r="BN180" i="8" s="1"/>
  <c r="Y181" i="18"/>
  <c r="G180" i="8"/>
  <c r="CV181" i="8"/>
  <c r="D178" i="27"/>
  <c r="BS177" i="8"/>
  <c r="BT177" i="8" s="1"/>
  <c r="V178" i="18"/>
  <c r="BP177" i="8"/>
  <c r="BQ177" i="8" s="1"/>
  <c r="AC178" i="18"/>
  <c r="R181" i="25"/>
  <c r="AU181" i="8"/>
  <c r="AF181" i="8"/>
  <c r="O182" i="8"/>
  <c r="I183" i="8" s="1"/>
  <c r="J183" i="8" s="1"/>
  <c r="AM181" i="8"/>
  <c r="S182" i="18" s="1"/>
  <c r="G181" i="27"/>
  <c r="G182" i="18"/>
  <c r="AT178" i="8"/>
  <c r="W179" i="18"/>
  <c r="D182" i="8"/>
  <c r="E182" i="8"/>
  <c r="AJ181" i="25"/>
  <c r="C182" i="8"/>
  <c r="CR173" i="8" l="1"/>
  <c r="AM174" i="18"/>
  <c r="CL174" i="8"/>
  <c r="CM174" i="8"/>
  <c r="CY181" i="8"/>
  <c r="CZ181" i="8"/>
  <c r="CW181" i="8"/>
  <c r="CX182" i="8" s="1"/>
  <c r="AP183" i="18" s="1"/>
  <c r="CN181" i="8"/>
  <c r="CQ181" i="8"/>
  <c r="CO173" i="8"/>
  <c r="CP173" i="8" s="1"/>
  <c r="AN174" i="18" s="1"/>
  <c r="CK174" i="8"/>
  <c r="CJ175" i="8"/>
  <c r="AL176" i="18" s="1"/>
  <c r="CI182" i="8"/>
  <c r="AK183" i="18" s="1"/>
  <c r="AK181" i="25"/>
  <c r="AC179" i="18"/>
  <c r="R182" i="25"/>
  <c r="AI182" i="25"/>
  <c r="D179" i="27"/>
  <c r="C183" i="18"/>
  <c r="CH182" i="8"/>
  <c r="D183" i="18"/>
  <c r="M182" i="8"/>
  <c r="L182" i="8" s="1"/>
  <c r="K183" i="8" s="1"/>
  <c r="N183" i="8" s="1"/>
  <c r="F182" i="8"/>
  <c r="H182" i="8" s="1"/>
  <c r="CU182" i="8" s="1"/>
  <c r="P182" i="8"/>
  <c r="Q182" i="8" s="1"/>
  <c r="S182" i="8"/>
  <c r="T182" i="8" s="1"/>
  <c r="U182" i="8"/>
  <c r="BH177" i="8"/>
  <c r="AF178" i="18" s="1"/>
  <c r="BE180" i="8"/>
  <c r="AE181" i="18" s="1"/>
  <c r="C177" i="27"/>
  <c r="BU177" i="8"/>
  <c r="AJ178" i="18" s="1"/>
  <c r="BO180" i="8"/>
  <c r="AH181" i="18" s="1"/>
  <c r="BB177" i="8"/>
  <c r="AD178" i="18" s="1"/>
  <c r="BM181" i="8"/>
  <c r="BN181" i="8" s="1"/>
  <c r="Y182" i="18"/>
  <c r="BL177" i="8"/>
  <c r="AG178" i="18" s="1"/>
  <c r="AG181" i="8"/>
  <c r="M182" i="18" s="1"/>
  <c r="AN181" i="8"/>
  <c r="T182" i="18" s="1"/>
  <c r="AV181" i="8"/>
  <c r="Z182" i="18" s="1"/>
  <c r="H181" i="27"/>
  <c r="H182" i="18"/>
  <c r="AD180" i="8"/>
  <c r="K181" i="18" s="1"/>
  <c r="AL180" i="8"/>
  <c r="R181" i="18" s="1"/>
  <c r="AS180" i="8"/>
  <c r="X181" i="18" s="1"/>
  <c r="F180" i="27"/>
  <c r="F181" i="18"/>
  <c r="AZ178" i="8"/>
  <c r="BA178" i="8" s="1"/>
  <c r="O179" i="18"/>
  <c r="AK180" i="8"/>
  <c r="AC180" i="8"/>
  <c r="AR180" i="8"/>
  <c r="E180" i="27"/>
  <c r="E181" i="18"/>
  <c r="R181" i="8"/>
  <c r="BF178" i="8"/>
  <c r="BG178" i="8" s="1"/>
  <c r="P179" i="18"/>
  <c r="BJ178" i="8"/>
  <c r="BK178" i="8" s="1"/>
  <c r="AB179" i="18"/>
  <c r="AT179" i="8"/>
  <c r="W180" i="18"/>
  <c r="AX179" i="8"/>
  <c r="BS178" i="8"/>
  <c r="BT178" i="8" s="1"/>
  <c r="V179" i="18"/>
  <c r="BQ178" i="8"/>
  <c r="BR177" i="8"/>
  <c r="AI178" i="18" s="1"/>
  <c r="G181" i="8"/>
  <c r="CV182" i="8"/>
  <c r="AI179" i="8"/>
  <c r="AE179" i="8"/>
  <c r="J180" i="18"/>
  <c r="M183" i="25"/>
  <c r="N183" i="25"/>
  <c r="O183" i="25"/>
  <c r="P182" i="25"/>
  <c r="Q182" i="25"/>
  <c r="BC181" i="8"/>
  <c r="BD181" i="8" s="1"/>
  <c r="L182" i="18"/>
  <c r="AU182" i="8"/>
  <c r="AF182" i="8"/>
  <c r="O183" i="8"/>
  <c r="I184" i="8" s="1"/>
  <c r="J184" i="8" s="1"/>
  <c r="AM182" i="8"/>
  <c r="S183" i="18" s="1"/>
  <c r="G182" i="27"/>
  <c r="G183" i="18"/>
  <c r="AP179" i="8"/>
  <c r="Q180" i="18"/>
  <c r="DA181" i="8"/>
  <c r="V181" i="8"/>
  <c r="D183" i="8"/>
  <c r="AJ182" i="25"/>
  <c r="E183" i="8"/>
  <c r="C183" i="8"/>
  <c r="CR174" i="8" l="1"/>
  <c r="AM175" i="18"/>
  <c r="CL175" i="8"/>
  <c r="CM175" i="8"/>
  <c r="CY182" i="8"/>
  <c r="CZ182" i="8"/>
  <c r="CW182" i="8"/>
  <c r="CX183" i="8" s="1"/>
  <c r="AP184" i="18" s="1"/>
  <c r="CN182" i="8"/>
  <c r="CQ182" i="8"/>
  <c r="CO174" i="8"/>
  <c r="CP174" i="8" s="1"/>
  <c r="AN175" i="18" s="1"/>
  <c r="CK175" i="8"/>
  <c r="CJ176" i="8"/>
  <c r="AL177" i="18" s="1"/>
  <c r="CI183" i="8"/>
  <c r="AK184" i="18" s="1"/>
  <c r="AK182" i="25"/>
  <c r="U183" i="8"/>
  <c r="V183" i="8" s="1"/>
  <c r="AO183" i="8" s="1"/>
  <c r="U184" i="18" s="1"/>
  <c r="P183" i="8"/>
  <c r="Q183" i="8" s="1"/>
  <c r="S183" i="8"/>
  <c r="T183" i="8" s="1"/>
  <c r="M183" i="8"/>
  <c r="L183" i="8" s="1"/>
  <c r="K184" i="8" s="1"/>
  <c r="N184" i="8" s="1"/>
  <c r="F183" i="8"/>
  <c r="H183" i="8" s="1"/>
  <c r="CU183" i="8" s="1"/>
  <c r="AI183" i="25"/>
  <c r="V182" i="8"/>
  <c r="AO182" i="8" s="1"/>
  <c r="U183" i="18" s="1"/>
  <c r="C184" i="18"/>
  <c r="CH183" i="8"/>
  <c r="D184" i="18"/>
  <c r="BB178" i="8"/>
  <c r="AD179" i="18" s="1"/>
  <c r="BH178" i="8"/>
  <c r="AF179" i="18" s="1"/>
  <c r="C178" i="27"/>
  <c r="BU178" i="8"/>
  <c r="AJ179" i="18" s="1"/>
  <c r="AG182" i="8"/>
  <c r="M183" i="18" s="1"/>
  <c r="AN182" i="8"/>
  <c r="T183" i="18" s="1"/>
  <c r="AV182" i="8"/>
  <c r="Z183" i="18" s="1"/>
  <c r="H182" i="27"/>
  <c r="H183" i="18"/>
  <c r="BE181" i="8"/>
  <c r="AE182" i="18" s="1"/>
  <c r="BR178" i="8"/>
  <c r="AI179" i="18" s="1"/>
  <c r="AT180" i="8"/>
  <c r="W181" i="18"/>
  <c r="AX180" i="8"/>
  <c r="BL178" i="8"/>
  <c r="AG179" i="18" s="1"/>
  <c r="BO181" i="8"/>
  <c r="AH182" i="18" s="1"/>
  <c r="BS179" i="8"/>
  <c r="BT179" i="8" s="1"/>
  <c r="V180" i="18"/>
  <c r="AZ179" i="8"/>
  <c r="BA179" i="8" s="1"/>
  <c r="O180" i="18"/>
  <c r="AL181" i="8"/>
  <c r="R182" i="18" s="1"/>
  <c r="AS181" i="8"/>
  <c r="X182" i="18" s="1"/>
  <c r="AD181" i="8"/>
  <c r="K182" i="18" s="1"/>
  <c r="F181" i="27"/>
  <c r="F182" i="18"/>
  <c r="AP180" i="8"/>
  <c r="Q181" i="18"/>
  <c r="BF179" i="8"/>
  <c r="BG179" i="8" s="1"/>
  <c r="P180" i="18"/>
  <c r="BP179" i="8"/>
  <c r="BQ179" i="8" s="1"/>
  <c r="AC180" i="18"/>
  <c r="R182" i="8"/>
  <c r="DA182" i="8"/>
  <c r="BM182" i="8"/>
  <c r="BN182" i="8" s="1"/>
  <c r="Y183" i="18"/>
  <c r="AO181" i="8"/>
  <c r="U182" i="18" s="1"/>
  <c r="AW181" i="8"/>
  <c r="AA182" i="18" s="1"/>
  <c r="I181" i="27"/>
  <c r="AH181" i="8"/>
  <c r="N182" i="18" s="1"/>
  <c r="I182" i="18"/>
  <c r="AK181" i="8"/>
  <c r="AC181" i="8"/>
  <c r="AR181" i="8"/>
  <c r="E182" i="18"/>
  <c r="E181" i="27"/>
  <c r="BJ179" i="8"/>
  <c r="BK179" i="8" s="1"/>
  <c r="AB180" i="18"/>
  <c r="R183" i="25"/>
  <c r="AI180" i="8"/>
  <c r="AE180" i="8"/>
  <c r="J181" i="18"/>
  <c r="G182" i="8"/>
  <c r="CV183" i="8"/>
  <c r="AU183" i="8"/>
  <c r="AF183" i="8"/>
  <c r="O184" i="8"/>
  <c r="I185" i="8" s="1"/>
  <c r="J185" i="8" s="1"/>
  <c r="AM183" i="8"/>
  <c r="S184" i="18" s="1"/>
  <c r="G183" i="27"/>
  <c r="G184" i="18"/>
  <c r="BC182" i="8"/>
  <c r="BD182" i="8" s="1"/>
  <c r="L183" i="18"/>
  <c r="M184" i="25"/>
  <c r="AI184" i="25" s="1"/>
  <c r="N184" i="25"/>
  <c r="O184" i="25"/>
  <c r="P183" i="25"/>
  <c r="Q183" i="25"/>
  <c r="D180" i="27"/>
  <c r="C184" i="8"/>
  <c r="AJ183" i="25"/>
  <c r="D184" i="8"/>
  <c r="AL182" i="25"/>
  <c r="E184" i="8"/>
  <c r="AL184" i="25"/>
  <c r="CR175" i="8" l="1"/>
  <c r="AM176" i="18"/>
  <c r="CL176" i="8"/>
  <c r="CM176" i="8"/>
  <c r="CZ183" i="8"/>
  <c r="CY183" i="8"/>
  <c r="CW183" i="8"/>
  <c r="CX184" i="8" s="1"/>
  <c r="AP185" i="18" s="1"/>
  <c r="CN183" i="8"/>
  <c r="CQ183" i="8"/>
  <c r="CO175" i="8"/>
  <c r="CP175" i="8" s="1"/>
  <c r="AN176" i="18" s="1"/>
  <c r="CK176" i="8"/>
  <c r="CJ177" i="8"/>
  <c r="AL178" i="18" s="1"/>
  <c r="CI184" i="8"/>
  <c r="AK185" i="18" s="1"/>
  <c r="AM182" i="25"/>
  <c r="AM184" i="25"/>
  <c r="AK183" i="25"/>
  <c r="I184" i="18"/>
  <c r="AW183" i="8"/>
  <c r="AA184" i="18" s="1"/>
  <c r="AH183" i="8"/>
  <c r="N184" i="18" s="1"/>
  <c r="I183" i="27"/>
  <c r="AW182" i="8"/>
  <c r="AA183" i="18" s="1"/>
  <c r="I183" i="18"/>
  <c r="I182" i="27"/>
  <c r="AH182" i="8"/>
  <c r="N183" i="18" s="1"/>
  <c r="D181" i="27"/>
  <c r="C185" i="18"/>
  <c r="D185" i="18"/>
  <c r="CH184" i="8"/>
  <c r="M184" i="8"/>
  <c r="L184" i="8" s="1"/>
  <c r="K185" i="8" s="1"/>
  <c r="N185" i="8" s="1"/>
  <c r="F184" i="8"/>
  <c r="H184" i="8" s="1"/>
  <c r="CU184" i="8" s="1"/>
  <c r="S184" i="8"/>
  <c r="T184" i="8" s="1"/>
  <c r="P184" i="8"/>
  <c r="Q184" i="8" s="1"/>
  <c r="U184" i="8"/>
  <c r="BU179" i="8"/>
  <c r="AJ180" i="18" s="1"/>
  <c r="C179" i="27"/>
  <c r="BL179" i="8"/>
  <c r="AG180" i="18" s="1"/>
  <c r="BH179" i="8"/>
  <c r="AF180" i="18" s="1"/>
  <c r="BE182" i="8"/>
  <c r="AE183" i="18" s="1"/>
  <c r="BO182" i="8"/>
  <c r="AH183" i="18" s="1"/>
  <c r="BC183" i="8"/>
  <c r="BD183" i="8" s="1"/>
  <c r="L184" i="18"/>
  <c r="DA183" i="8"/>
  <c r="BR179" i="8"/>
  <c r="AI180" i="18" s="1"/>
  <c r="BB179" i="8"/>
  <c r="AD180" i="18" s="1"/>
  <c r="AD182" i="8"/>
  <c r="K183" i="18" s="1"/>
  <c r="AL182" i="8"/>
  <c r="R183" i="18" s="1"/>
  <c r="AS182" i="8"/>
  <c r="X183" i="18" s="1"/>
  <c r="F183" i="18"/>
  <c r="F182" i="27"/>
  <c r="R184" i="25"/>
  <c r="AG183" i="8"/>
  <c r="M184" i="18" s="1"/>
  <c r="AV183" i="8"/>
  <c r="Z184" i="18" s="1"/>
  <c r="AN183" i="8"/>
  <c r="T184" i="18" s="1"/>
  <c r="H184" i="18"/>
  <c r="H183" i="27"/>
  <c r="AU184" i="8"/>
  <c r="AF184" i="8"/>
  <c r="O185" i="8"/>
  <c r="I186" i="8" s="1"/>
  <c r="J186" i="8" s="1"/>
  <c r="AM184" i="8"/>
  <c r="S185" i="18" s="1"/>
  <c r="G184" i="27"/>
  <c r="G185" i="18"/>
  <c r="AZ180" i="8"/>
  <c r="BA180" i="8" s="1"/>
  <c r="O181" i="18"/>
  <c r="AT181" i="8"/>
  <c r="W182" i="18"/>
  <c r="R183" i="8"/>
  <c r="N185" i="25"/>
  <c r="M185" i="25"/>
  <c r="O185" i="25"/>
  <c r="P184" i="25"/>
  <c r="Q184" i="25"/>
  <c r="BM183" i="8"/>
  <c r="BN183" i="8" s="1"/>
  <c r="Y184" i="18"/>
  <c r="BF180" i="8"/>
  <c r="BG180" i="8" s="1"/>
  <c r="P181" i="18"/>
  <c r="BP180" i="8"/>
  <c r="BQ180" i="8" s="1"/>
  <c r="AC181" i="18"/>
  <c r="G183" i="8"/>
  <c r="CV184" i="8"/>
  <c r="AX181" i="8"/>
  <c r="AP181" i="8"/>
  <c r="Q182" i="18"/>
  <c r="AK182" i="8"/>
  <c r="AC182" i="8"/>
  <c r="AR182" i="8"/>
  <c r="E182" i="27"/>
  <c r="E183" i="18"/>
  <c r="AI181" i="8"/>
  <c r="AE181" i="8"/>
  <c r="J182" i="18"/>
  <c r="BS180" i="8"/>
  <c r="BT180" i="8" s="1"/>
  <c r="V181" i="18"/>
  <c r="BJ180" i="8"/>
  <c r="BK180" i="8" s="1"/>
  <c r="AB181" i="18"/>
  <c r="E185" i="8"/>
  <c r="C185" i="8"/>
  <c r="D185" i="8"/>
  <c r="AL183" i="25"/>
  <c r="AJ184" i="25"/>
  <c r="CR176" i="8" l="1"/>
  <c r="AM177" i="18"/>
  <c r="CL177" i="8"/>
  <c r="CM177" i="8"/>
  <c r="CZ184" i="8"/>
  <c r="CY184" i="8"/>
  <c r="CW184" i="8"/>
  <c r="CX185" i="8" s="1"/>
  <c r="AP186" i="18" s="1"/>
  <c r="CN184" i="8"/>
  <c r="CQ184" i="8"/>
  <c r="CO176" i="8"/>
  <c r="CP176" i="8" s="1"/>
  <c r="AN177" i="18" s="1"/>
  <c r="CK177" i="8"/>
  <c r="CJ178" i="8"/>
  <c r="AL179" i="18" s="1"/>
  <c r="CI185" i="8"/>
  <c r="AK186" i="18" s="1"/>
  <c r="AK184" i="25"/>
  <c r="AM183" i="25"/>
  <c r="AI185" i="25"/>
  <c r="R185" i="25"/>
  <c r="D182" i="27"/>
  <c r="D186" i="18"/>
  <c r="CH185" i="8"/>
  <c r="M185" i="8"/>
  <c r="L185" i="8" s="1"/>
  <c r="K186" i="8" s="1"/>
  <c r="N186" i="8" s="1"/>
  <c r="F185" i="8"/>
  <c r="H185" i="8" s="1"/>
  <c r="CU185" i="8" s="1"/>
  <c r="P185" i="8"/>
  <c r="Q185" i="8" s="1"/>
  <c r="S185" i="8"/>
  <c r="T185" i="8" s="1"/>
  <c r="U185" i="8"/>
  <c r="V185" i="8" s="1"/>
  <c r="C186" i="18"/>
  <c r="BO183" i="8"/>
  <c r="AH184" i="18" s="1"/>
  <c r="BL180" i="8"/>
  <c r="AG181" i="18" s="1"/>
  <c r="BB180" i="8"/>
  <c r="AD181" i="18" s="1"/>
  <c r="BR180" i="8"/>
  <c r="AI181" i="18" s="1"/>
  <c r="BH180" i="8"/>
  <c r="AF181" i="18" s="1"/>
  <c r="C180" i="27"/>
  <c r="BU180" i="8"/>
  <c r="AJ181" i="18" s="1"/>
  <c r="BE183" i="8"/>
  <c r="AE184" i="18" s="1"/>
  <c r="R184" i="8"/>
  <c r="BC184" i="8"/>
  <c r="BD184" i="8" s="1"/>
  <c r="L185" i="18"/>
  <c r="AG184" i="8"/>
  <c r="M185" i="18" s="1"/>
  <c r="AN184" i="8"/>
  <c r="T185" i="18" s="1"/>
  <c r="AV184" i="8"/>
  <c r="Z185" i="18" s="1"/>
  <c r="H184" i="27"/>
  <c r="H185" i="18"/>
  <c r="BJ181" i="8"/>
  <c r="BK181" i="8" s="1"/>
  <c r="AB182" i="18"/>
  <c r="AI182" i="8"/>
  <c r="AE182" i="8"/>
  <c r="J183" i="18"/>
  <c r="AU185" i="8"/>
  <c r="AF185" i="8"/>
  <c r="O186" i="8"/>
  <c r="I187" i="8" s="1"/>
  <c r="J187" i="8" s="1"/>
  <c r="AM185" i="8"/>
  <c r="S186" i="18" s="1"/>
  <c r="G186" i="18"/>
  <c r="G185" i="27"/>
  <c r="AP182" i="8"/>
  <c r="Q183" i="18"/>
  <c r="BM184" i="8"/>
  <c r="BN184" i="8" s="1"/>
  <c r="Y185" i="18"/>
  <c r="AT182" i="8"/>
  <c r="W183" i="18"/>
  <c r="G184" i="8"/>
  <c r="CV185" i="8"/>
  <c r="AX182" i="8"/>
  <c r="AZ181" i="8"/>
  <c r="BA181" i="8" s="1"/>
  <c r="O182" i="18"/>
  <c r="BS181" i="8"/>
  <c r="BT181" i="8" s="1"/>
  <c r="V182" i="18"/>
  <c r="N186" i="25"/>
  <c r="M186" i="25"/>
  <c r="O186" i="25"/>
  <c r="P185" i="25"/>
  <c r="Q185" i="25"/>
  <c r="V184" i="8"/>
  <c r="AK183" i="8"/>
  <c r="AC183" i="8"/>
  <c r="AR183" i="8"/>
  <c r="E184" i="18"/>
  <c r="E183" i="27"/>
  <c r="BF181" i="8"/>
  <c r="BG181" i="8" s="1"/>
  <c r="P182" i="18"/>
  <c r="BP181" i="8"/>
  <c r="BQ181" i="8" s="1"/>
  <c r="AC182" i="18"/>
  <c r="AS183" i="8"/>
  <c r="X184" i="18" s="1"/>
  <c r="AD183" i="8"/>
  <c r="K184" i="18" s="1"/>
  <c r="AL183" i="8"/>
  <c r="R184" i="18" s="1"/>
  <c r="F183" i="27"/>
  <c r="F184" i="18"/>
  <c r="DA184" i="8"/>
  <c r="D186" i="8"/>
  <c r="E186" i="8"/>
  <c r="C186" i="8"/>
  <c r="AJ185" i="25"/>
  <c r="AL185" i="25"/>
  <c r="CR177" i="8" l="1"/>
  <c r="AM178" i="18"/>
  <c r="CL178" i="8"/>
  <c r="CM178" i="8"/>
  <c r="CZ185" i="8"/>
  <c r="CY185" i="8"/>
  <c r="CW185" i="8"/>
  <c r="CX186" i="8" s="1"/>
  <c r="AP187" i="18" s="1"/>
  <c r="CN185" i="8"/>
  <c r="CQ185" i="8"/>
  <c r="CO177" i="8"/>
  <c r="CP177" i="8" s="1"/>
  <c r="AN178" i="18" s="1"/>
  <c r="CK178" i="8"/>
  <c r="CJ179" i="8"/>
  <c r="AL180" i="18" s="1"/>
  <c r="CI186" i="8"/>
  <c r="AK187" i="18" s="1"/>
  <c r="AM185" i="25"/>
  <c r="AK185" i="25"/>
  <c r="AI186" i="25"/>
  <c r="M186" i="8"/>
  <c r="L186" i="8" s="1"/>
  <c r="K187" i="8" s="1"/>
  <c r="N187" i="8" s="1"/>
  <c r="U186" i="8"/>
  <c r="V186" i="8" s="1"/>
  <c r="AO186" i="8" s="1"/>
  <c r="U187" i="18" s="1"/>
  <c r="F186" i="8"/>
  <c r="H186" i="8" s="1"/>
  <c r="CU186" i="8" s="1"/>
  <c r="P186" i="8"/>
  <c r="Q186" i="8" s="1"/>
  <c r="S186" i="8"/>
  <c r="T186" i="8" s="1"/>
  <c r="C187" i="18"/>
  <c r="D187" i="18"/>
  <c r="CH186" i="8"/>
  <c r="BB181" i="8"/>
  <c r="AD182" i="18" s="1"/>
  <c r="BO184" i="8"/>
  <c r="AH185" i="18" s="1"/>
  <c r="BR181" i="8"/>
  <c r="AI182" i="18" s="1"/>
  <c r="BL181" i="8"/>
  <c r="AG182" i="18" s="1"/>
  <c r="BH181" i="8"/>
  <c r="AF182" i="18" s="1"/>
  <c r="C181" i="27"/>
  <c r="BU181" i="8"/>
  <c r="AJ182" i="18" s="1"/>
  <c r="BC185" i="8"/>
  <c r="BD185" i="8" s="1"/>
  <c r="L186" i="18"/>
  <c r="AL184" i="8"/>
  <c r="R185" i="18" s="1"/>
  <c r="AD184" i="8"/>
  <c r="K185" i="18" s="1"/>
  <c r="AS184" i="8"/>
  <c r="X185" i="18" s="1"/>
  <c r="F185" i="18"/>
  <c r="F184" i="27"/>
  <c r="R185" i="8"/>
  <c r="BP182" i="8"/>
  <c r="BQ182" i="8" s="1"/>
  <c r="AC183" i="18"/>
  <c r="N187" i="25"/>
  <c r="M187" i="25"/>
  <c r="O187" i="25"/>
  <c r="P186" i="25"/>
  <c r="Q186" i="25"/>
  <c r="BM185" i="8"/>
  <c r="BN185" i="8" s="1"/>
  <c r="Y186" i="18"/>
  <c r="AT183" i="8"/>
  <c r="W184" i="18"/>
  <c r="AX183" i="8"/>
  <c r="AI183" i="8"/>
  <c r="AE183" i="8"/>
  <c r="J184" i="18"/>
  <c r="AP183" i="8"/>
  <c r="Q184" i="18"/>
  <c r="AK184" i="8"/>
  <c r="AC184" i="8"/>
  <c r="AR184" i="8"/>
  <c r="E184" i="27"/>
  <c r="E185" i="18"/>
  <c r="BS182" i="8"/>
  <c r="BT182" i="8" s="1"/>
  <c r="V183" i="18"/>
  <c r="BE184" i="8"/>
  <c r="AE185" i="18" s="1"/>
  <c r="AO184" i="8"/>
  <c r="U185" i="18" s="1"/>
  <c r="AH184" i="8"/>
  <c r="N185" i="18" s="1"/>
  <c r="AW184" i="8"/>
  <c r="I185" i="18"/>
  <c r="I184" i="27"/>
  <c r="G185" i="8"/>
  <c r="CV186" i="8"/>
  <c r="AZ182" i="8"/>
  <c r="BA182" i="8" s="1"/>
  <c r="O183" i="18"/>
  <c r="BF182" i="8"/>
  <c r="BG182" i="8" s="1"/>
  <c r="P183" i="18"/>
  <c r="AG185" i="8"/>
  <c r="M186" i="18" s="1"/>
  <c r="AN185" i="8"/>
  <c r="T186" i="18" s="1"/>
  <c r="AV185" i="8"/>
  <c r="Z186" i="18" s="1"/>
  <c r="H186" i="18"/>
  <c r="H185" i="27"/>
  <c r="R186" i="25"/>
  <c r="BJ182" i="8"/>
  <c r="BK182" i="8" s="1"/>
  <c r="AB183" i="18"/>
  <c r="AU186" i="8"/>
  <c r="AF186" i="8"/>
  <c r="O187" i="8"/>
  <c r="I188" i="8" s="1"/>
  <c r="J188" i="8" s="1"/>
  <c r="AM186" i="8"/>
  <c r="S187" i="18" s="1"/>
  <c r="G186" i="27"/>
  <c r="G187" i="18"/>
  <c r="DA185" i="8"/>
  <c r="AW185" i="8"/>
  <c r="AA186" i="18" s="1"/>
  <c r="AH185" i="8"/>
  <c r="N186" i="18" s="1"/>
  <c r="AO185" i="8"/>
  <c r="U186" i="18" s="1"/>
  <c r="I186" i="18"/>
  <c r="I185" i="27"/>
  <c r="D183" i="27"/>
  <c r="C187" i="8"/>
  <c r="D187" i="8"/>
  <c r="E187" i="8"/>
  <c r="AL186" i="25"/>
  <c r="CR178" i="8" l="1"/>
  <c r="AM179" i="18"/>
  <c r="CL179" i="8"/>
  <c r="CM179" i="8"/>
  <c r="CY186" i="8"/>
  <c r="CZ186" i="8"/>
  <c r="CW186" i="8"/>
  <c r="CX187" i="8" s="1"/>
  <c r="AP188" i="18" s="1"/>
  <c r="CN186" i="8"/>
  <c r="CQ186" i="8"/>
  <c r="CO178" i="8"/>
  <c r="CP178" i="8" s="1"/>
  <c r="AN179" i="18" s="1"/>
  <c r="CK179" i="8"/>
  <c r="CJ180" i="8"/>
  <c r="AL181" i="18" s="1"/>
  <c r="CI187" i="8"/>
  <c r="AK188" i="18" s="1"/>
  <c r="AM186" i="25"/>
  <c r="R187" i="25"/>
  <c r="AI187" i="25"/>
  <c r="I186" i="27"/>
  <c r="AW186" i="8"/>
  <c r="AA187" i="18" s="1"/>
  <c r="I187" i="18"/>
  <c r="AH186" i="8"/>
  <c r="N187" i="18" s="1"/>
  <c r="D184" i="27"/>
  <c r="C188" i="18"/>
  <c r="M187" i="8"/>
  <c r="L187" i="8" s="1"/>
  <c r="K188" i="8" s="1"/>
  <c r="N188" i="8" s="1"/>
  <c r="F187" i="8"/>
  <c r="H187" i="8" s="1"/>
  <c r="CU187" i="8" s="1"/>
  <c r="P187" i="8"/>
  <c r="Q187" i="8" s="1"/>
  <c r="S187" i="8"/>
  <c r="T187" i="8" s="1"/>
  <c r="U187" i="8"/>
  <c r="CH187" i="8"/>
  <c r="D188" i="18"/>
  <c r="BR182" i="8"/>
  <c r="AI183" i="18" s="1"/>
  <c r="BH182" i="8"/>
  <c r="AF183" i="18" s="1"/>
  <c r="BL182" i="8"/>
  <c r="AG183" i="18" s="1"/>
  <c r="BB182" i="8"/>
  <c r="AD183" i="18" s="1"/>
  <c r="AZ183" i="8"/>
  <c r="BA183" i="8" s="1"/>
  <c r="O184" i="18"/>
  <c r="BU182" i="8"/>
  <c r="AJ183" i="18" s="1"/>
  <c r="C182" i="27"/>
  <c r="BO185" i="8"/>
  <c r="AH186" i="18" s="1"/>
  <c r="BF183" i="8"/>
  <c r="BG183" i="8" s="1"/>
  <c r="P184" i="18"/>
  <c r="AU187" i="8"/>
  <c r="AF187" i="8"/>
  <c r="O188" i="8"/>
  <c r="I189" i="8" s="1"/>
  <c r="J189" i="8" s="1"/>
  <c r="AM187" i="8"/>
  <c r="S188" i="18" s="1"/>
  <c r="G188" i="18"/>
  <c r="G187" i="27"/>
  <c r="AT184" i="8"/>
  <c r="W185" i="18"/>
  <c r="BP183" i="8"/>
  <c r="BQ183" i="8" s="1"/>
  <c r="AC184" i="18"/>
  <c r="N188" i="25"/>
  <c r="M188" i="25"/>
  <c r="O188" i="25"/>
  <c r="P187" i="25"/>
  <c r="Q187" i="25"/>
  <c r="BC186" i="8"/>
  <c r="BD186" i="8" s="1"/>
  <c r="L187" i="18"/>
  <c r="BM186" i="8"/>
  <c r="BN186" i="8" s="1"/>
  <c r="Y187" i="18"/>
  <c r="AI184" i="8"/>
  <c r="AE184" i="8"/>
  <c r="J185" i="18"/>
  <c r="AA185" i="18"/>
  <c r="AX184" i="8"/>
  <c r="AP184" i="8"/>
  <c r="Q185" i="18"/>
  <c r="BJ183" i="8"/>
  <c r="BK183" i="8" s="1"/>
  <c r="AB184" i="18"/>
  <c r="AK185" i="8"/>
  <c r="AC185" i="8"/>
  <c r="AR185" i="8"/>
  <c r="E186" i="18"/>
  <c r="E185" i="27"/>
  <c r="BE185" i="8"/>
  <c r="AE186" i="18" s="1"/>
  <c r="AD185" i="8"/>
  <c r="K186" i="18" s="1"/>
  <c r="AS185" i="8"/>
  <c r="X186" i="18" s="1"/>
  <c r="AL185" i="8"/>
  <c r="R186" i="18" s="1"/>
  <c r="F185" i="27"/>
  <c r="F186" i="18"/>
  <c r="DA186" i="8"/>
  <c r="G186" i="8"/>
  <c r="CV187" i="8"/>
  <c r="BS183" i="8"/>
  <c r="BT183" i="8" s="1"/>
  <c r="V184" i="18"/>
  <c r="R186" i="8"/>
  <c r="AN186" i="8"/>
  <c r="T187" i="18" s="1"/>
  <c r="AV186" i="8"/>
  <c r="Z187" i="18" s="1"/>
  <c r="AG186" i="8"/>
  <c r="M187" i="18" s="1"/>
  <c r="H186" i="27"/>
  <c r="H187" i="18"/>
  <c r="D188" i="8"/>
  <c r="AL187" i="25"/>
  <c r="AJ186" i="25"/>
  <c r="C188" i="8"/>
  <c r="E188" i="8"/>
  <c r="AK186" i="25" l="1"/>
  <c r="CR179" i="8"/>
  <c r="AM180" i="18"/>
  <c r="CL180" i="8"/>
  <c r="CM180" i="8"/>
  <c r="CY187" i="8"/>
  <c r="CZ187" i="8"/>
  <c r="CW187" i="8"/>
  <c r="CX188" i="8" s="1"/>
  <c r="AP189" i="18" s="1"/>
  <c r="CN187" i="8"/>
  <c r="CQ187" i="8"/>
  <c r="CO179" i="8"/>
  <c r="CP179" i="8" s="1"/>
  <c r="AN180" i="18" s="1"/>
  <c r="CK180" i="8"/>
  <c r="CJ181" i="8"/>
  <c r="AL182" i="18" s="1"/>
  <c r="CI188" i="8"/>
  <c r="AK189" i="18" s="1"/>
  <c r="AM187" i="25"/>
  <c r="M188" i="8"/>
  <c r="L188" i="8" s="1"/>
  <c r="K189" i="8" s="1"/>
  <c r="N189" i="8" s="1"/>
  <c r="F188" i="8"/>
  <c r="H188" i="8" s="1"/>
  <c r="CU188" i="8" s="1"/>
  <c r="S188" i="8"/>
  <c r="T188" i="8" s="1"/>
  <c r="P188" i="8"/>
  <c r="Q188" i="8" s="1"/>
  <c r="U188" i="8"/>
  <c r="V188" i="8" s="1"/>
  <c r="AI188" i="25"/>
  <c r="D185" i="27"/>
  <c r="AX185" i="8"/>
  <c r="BP185" i="8" s="1"/>
  <c r="C189" i="18"/>
  <c r="CH188" i="8"/>
  <c r="D189" i="18"/>
  <c r="BL183" i="8"/>
  <c r="AG184" i="18" s="1"/>
  <c r="BO186" i="8"/>
  <c r="AH187" i="18" s="1"/>
  <c r="BB183" i="8"/>
  <c r="AD184" i="18" s="1"/>
  <c r="BH183" i="8"/>
  <c r="AF184" i="18" s="1"/>
  <c r="BR183" i="8"/>
  <c r="AI184" i="18" s="1"/>
  <c r="BU183" i="8"/>
  <c r="AJ184" i="18" s="1"/>
  <c r="C183" i="27"/>
  <c r="BF184" i="8"/>
  <c r="BG184" i="8" s="1"/>
  <c r="P185" i="18"/>
  <c r="AV187" i="8"/>
  <c r="Z188" i="18" s="1"/>
  <c r="AG187" i="8"/>
  <c r="M188" i="18" s="1"/>
  <c r="AN187" i="8"/>
  <c r="T188" i="18" s="1"/>
  <c r="H187" i="27"/>
  <c r="H188" i="18"/>
  <c r="N189" i="25"/>
  <c r="M189" i="25"/>
  <c r="AI189" i="25" s="1"/>
  <c r="O189" i="25"/>
  <c r="P188" i="25"/>
  <c r="Q188" i="25"/>
  <c r="BS184" i="8"/>
  <c r="BT184" i="8" s="1"/>
  <c r="V185" i="18"/>
  <c r="BC187" i="8"/>
  <c r="BD187" i="8" s="1"/>
  <c r="L188" i="18"/>
  <c r="R187" i="8"/>
  <c r="AU188" i="8"/>
  <c r="AF188" i="8"/>
  <c r="O189" i="8"/>
  <c r="I190" i="8" s="1"/>
  <c r="J190" i="8" s="1"/>
  <c r="AM188" i="8"/>
  <c r="S189" i="18" s="1"/>
  <c r="G188" i="27"/>
  <c r="G189" i="18"/>
  <c r="V187" i="8"/>
  <c r="AK186" i="8"/>
  <c r="AC186" i="8"/>
  <c r="AR186" i="8"/>
  <c r="E186" i="27"/>
  <c r="E187" i="18"/>
  <c r="BE186" i="8"/>
  <c r="AE187" i="18" s="1"/>
  <c r="AT185" i="8"/>
  <c r="W186" i="18"/>
  <c r="BM187" i="8"/>
  <c r="BN187" i="8" s="1"/>
  <c r="Y188" i="18"/>
  <c r="AS186" i="8"/>
  <c r="X187" i="18" s="1"/>
  <c r="AD186" i="8"/>
  <c r="K187" i="18" s="1"/>
  <c r="AL186" i="8"/>
  <c r="R187" i="18" s="1"/>
  <c r="F186" i="27"/>
  <c r="F187" i="18"/>
  <c r="BP184" i="8"/>
  <c r="BQ184" i="8" s="1"/>
  <c r="AC185" i="18"/>
  <c r="AI185" i="8"/>
  <c r="AE185" i="8"/>
  <c r="J186" i="18"/>
  <c r="BJ184" i="8"/>
  <c r="BK184" i="8" s="1"/>
  <c r="AB185" i="18"/>
  <c r="DA187" i="8"/>
  <c r="G187" i="8"/>
  <c r="CV188" i="8"/>
  <c r="AP185" i="8"/>
  <c r="Q186" i="18"/>
  <c r="AZ184" i="8"/>
  <c r="BA184" i="8" s="1"/>
  <c r="O185" i="18"/>
  <c r="R188" i="25"/>
  <c r="E189" i="8"/>
  <c r="D189" i="8"/>
  <c r="AL188" i="25"/>
  <c r="AL189" i="25"/>
  <c r="AJ187" i="25"/>
  <c r="AJ189" i="25"/>
  <c r="C189" i="8"/>
  <c r="CR180" i="8" l="1"/>
  <c r="AM181" i="18"/>
  <c r="CL181" i="8"/>
  <c r="CM181" i="8"/>
  <c r="CZ188" i="8"/>
  <c r="CY188" i="8"/>
  <c r="CW188" i="8"/>
  <c r="CX189" i="8" s="1"/>
  <c r="AP190" i="18" s="1"/>
  <c r="CN188" i="8"/>
  <c r="CQ188" i="8"/>
  <c r="CO180" i="8"/>
  <c r="CP180" i="8" s="1"/>
  <c r="AN181" i="18" s="1"/>
  <c r="CK181" i="8"/>
  <c r="CJ182" i="8"/>
  <c r="AL183" i="18" s="1"/>
  <c r="CI189" i="8"/>
  <c r="AK190" i="18" s="1"/>
  <c r="AK187" i="25"/>
  <c r="AM188" i="25"/>
  <c r="AM189" i="25"/>
  <c r="AK189" i="25"/>
  <c r="AC186" i="18"/>
  <c r="D186" i="27"/>
  <c r="M189" i="8"/>
  <c r="L189" i="8" s="1"/>
  <c r="K190" i="8" s="1"/>
  <c r="N190" i="8" s="1"/>
  <c r="F189" i="8"/>
  <c r="H189" i="8" s="1"/>
  <c r="CU189" i="8" s="1"/>
  <c r="P189" i="8"/>
  <c r="Q189" i="8" s="1"/>
  <c r="S189" i="8"/>
  <c r="T189" i="8" s="1"/>
  <c r="U189" i="8"/>
  <c r="C190" i="18"/>
  <c r="CH189" i="8"/>
  <c r="D190" i="18"/>
  <c r="BH184" i="8"/>
  <c r="AF185" i="18" s="1"/>
  <c r="BL184" i="8"/>
  <c r="AG185" i="18" s="1"/>
  <c r="BO187" i="8"/>
  <c r="AH188" i="18" s="1"/>
  <c r="BB184" i="8"/>
  <c r="AD185" i="18" s="1"/>
  <c r="AU189" i="8"/>
  <c r="AF189" i="8"/>
  <c r="O190" i="8"/>
  <c r="I191" i="8" s="1"/>
  <c r="J191" i="8" s="1"/>
  <c r="AM189" i="8"/>
  <c r="S190" i="18" s="1"/>
  <c r="G190" i="18"/>
  <c r="G189" i="27"/>
  <c r="BQ185" i="8"/>
  <c r="BR184" i="8"/>
  <c r="AI185" i="18" s="1"/>
  <c r="G188" i="8"/>
  <c r="CV189" i="8"/>
  <c r="BE187" i="8"/>
  <c r="AE188" i="18" s="1"/>
  <c r="R188" i="8"/>
  <c r="AN188" i="8"/>
  <c r="T189" i="18" s="1"/>
  <c r="AG188" i="8"/>
  <c r="M189" i="18" s="1"/>
  <c r="AV188" i="8"/>
  <c r="Z189" i="18" s="1"/>
  <c r="H188" i="27"/>
  <c r="H189" i="18"/>
  <c r="AK187" i="8"/>
  <c r="AC187" i="8"/>
  <c r="AR187" i="8"/>
  <c r="E187" i="27"/>
  <c r="E188" i="18"/>
  <c r="AZ185" i="8"/>
  <c r="BA185" i="8" s="1"/>
  <c r="O186" i="18"/>
  <c r="BU184" i="8"/>
  <c r="AJ185" i="18" s="1"/>
  <c r="C184" i="27"/>
  <c r="N190" i="25"/>
  <c r="M190" i="25"/>
  <c r="O190" i="25"/>
  <c r="P189" i="25"/>
  <c r="Q189" i="25"/>
  <c r="R189" i="25"/>
  <c r="DA188" i="8"/>
  <c r="AT186" i="8"/>
  <c r="W187" i="18"/>
  <c r="AX186" i="8"/>
  <c r="BF185" i="8"/>
  <c r="BG185" i="8" s="1"/>
  <c r="P186" i="18"/>
  <c r="AI186" i="8"/>
  <c r="AE186" i="8"/>
  <c r="J187" i="18"/>
  <c r="BC188" i="8"/>
  <c r="BD188" i="8" s="1"/>
  <c r="L189" i="18"/>
  <c r="AP186" i="8"/>
  <c r="Q187" i="18"/>
  <c r="BS185" i="8"/>
  <c r="BT185" i="8" s="1"/>
  <c r="V186" i="18"/>
  <c r="BJ185" i="8"/>
  <c r="BK185" i="8" s="1"/>
  <c r="AB186" i="18"/>
  <c r="AW187" i="8"/>
  <c r="AH187" i="8"/>
  <c r="N188" i="18" s="1"/>
  <c r="AO187" i="8"/>
  <c r="U188" i="18" s="1"/>
  <c r="I188" i="18"/>
  <c r="I187" i="27"/>
  <c r="BM188" i="8"/>
  <c r="BN188" i="8" s="1"/>
  <c r="Y189" i="18"/>
  <c r="AO188" i="8"/>
  <c r="U189" i="18" s="1"/>
  <c r="AH188" i="8"/>
  <c r="N189" i="18" s="1"/>
  <c r="AW188" i="8"/>
  <c r="AA189" i="18" s="1"/>
  <c r="I189" i="18"/>
  <c r="I188" i="27"/>
  <c r="AS187" i="8"/>
  <c r="X188" i="18" s="1"/>
  <c r="AD187" i="8"/>
  <c r="K188" i="18" s="1"/>
  <c r="AL187" i="8"/>
  <c r="R188" i="18" s="1"/>
  <c r="F188" i="18"/>
  <c r="F187" i="27"/>
  <c r="D190" i="8"/>
  <c r="C190" i="8"/>
  <c r="AJ188" i="25"/>
  <c r="E190" i="8"/>
  <c r="CR181" i="8" l="1"/>
  <c r="AM182" i="18"/>
  <c r="CL182" i="8"/>
  <c r="CM182" i="8"/>
  <c r="CZ189" i="8"/>
  <c r="CY189" i="8"/>
  <c r="CW189" i="8"/>
  <c r="CX190" i="8" s="1"/>
  <c r="AP191" i="18" s="1"/>
  <c r="CN189" i="8"/>
  <c r="CQ189" i="8"/>
  <c r="CO181" i="8"/>
  <c r="CP181" i="8" s="1"/>
  <c r="AN182" i="18" s="1"/>
  <c r="CK182" i="8"/>
  <c r="CJ183" i="8"/>
  <c r="AL184" i="18" s="1"/>
  <c r="CI190" i="8"/>
  <c r="AK191" i="18" s="1"/>
  <c r="AK188" i="25"/>
  <c r="R190" i="25"/>
  <c r="AI190" i="25"/>
  <c r="M190" i="8"/>
  <c r="L190" i="8" s="1"/>
  <c r="K191" i="8" s="1"/>
  <c r="N191" i="8" s="1"/>
  <c r="F190" i="8"/>
  <c r="H190" i="8" s="1"/>
  <c r="CU190" i="8" s="1"/>
  <c r="P190" i="8"/>
  <c r="Q190" i="8" s="1"/>
  <c r="S190" i="8"/>
  <c r="T190" i="8" s="1"/>
  <c r="U190" i="8"/>
  <c r="V190" i="8" s="1"/>
  <c r="C191" i="18"/>
  <c r="CH190" i="8"/>
  <c r="D191" i="18"/>
  <c r="BU185" i="8"/>
  <c r="AJ186" i="18" s="1"/>
  <c r="C185" i="27"/>
  <c r="BH185" i="8"/>
  <c r="AF186" i="18" s="1"/>
  <c r="BE188" i="8"/>
  <c r="AE189" i="18" s="1"/>
  <c r="AV189" i="8"/>
  <c r="Z190" i="18" s="1"/>
  <c r="AN189" i="8"/>
  <c r="T190" i="18" s="1"/>
  <c r="AG189" i="8"/>
  <c r="M190" i="18" s="1"/>
  <c r="H189" i="27"/>
  <c r="H190" i="18"/>
  <c r="BL185" i="8"/>
  <c r="AG186" i="18" s="1"/>
  <c r="BB185" i="8"/>
  <c r="AD186" i="18" s="1"/>
  <c r="BO188" i="8"/>
  <c r="AH189" i="18" s="1"/>
  <c r="BS186" i="8"/>
  <c r="BT186" i="8" s="1"/>
  <c r="V187" i="18"/>
  <c r="BP186" i="8"/>
  <c r="BQ186" i="8" s="1"/>
  <c r="AC187" i="18"/>
  <c r="AA188" i="18"/>
  <c r="AX187" i="8"/>
  <c r="BJ186" i="8"/>
  <c r="BK186" i="8" s="1"/>
  <c r="AB187" i="18"/>
  <c r="M191" i="25"/>
  <c r="N191" i="25"/>
  <c r="O191" i="25"/>
  <c r="P190" i="25"/>
  <c r="Q190" i="25"/>
  <c r="V189" i="8"/>
  <c r="AK188" i="8"/>
  <c r="AC188" i="8"/>
  <c r="AR188" i="8"/>
  <c r="E188" i="27"/>
  <c r="E189" i="18"/>
  <c r="BC189" i="8"/>
  <c r="BD189" i="8" s="1"/>
  <c r="L190" i="18"/>
  <c r="AZ186" i="8"/>
  <c r="BA186" i="8" s="1"/>
  <c r="O187" i="18"/>
  <c r="D187" i="27"/>
  <c r="G189" i="8"/>
  <c r="CV190" i="8"/>
  <c r="AU190" i="8"/>
  <c r="AF190" i="8"/>
  <c r="O191" i="8"/>
  <c r="I192" i="8" s="1"/>
  <c r="J192" i="8" s="1"/>
  <c r="AM190" i="8"/>
  <c r="S191" i="18" s="1"/>
  <c r="G190" i="27"/>
  <c r="G191" i="18"/>
  <c r="DA189" i="8"/>
  <c r="BF186" i="8"/>
  <c r="BG186" i="8" s="1"/>
  <c r="P187" i="18"/>
  <c r="AT187" i="8"/>
  <c r="W188" i="18"/>
  <c r="BM189" i="8"/>
  <c r="BN189" i="8" s="1"/>
  <c r="Y190" i="18"/>
  <c r="AI187" i="8"/>
  <c r="AE187" i="8"/>
  <c r="J188" i="18"/>
  <c r="AL188" i="8"/>
  <c r="R189" i="18" s="1"/>
  <c r="AD188" i="8"/>
  <c r="K189" i="18" s="1"/>
  <c r="AS188" i="8"/>
  <c r="X189" i="18" s="1"/>
  <c r="F188" i="27"/>
  <c r="F189" i="18"/>
  <c r="BR185" i="8"/>
  <c r="AI186" i="18" s="1"/>
  <c r="AP187" i="8"/>
  <c r="Q188" i="18"/>
  <c r="R189" i="8"/>
  <c r="AJ190" i="25"/>
  <c r="C191" i="8"/>
  <c r="AL190" i="25"/>
  <c r="D191" i="8"/>
  <c r="E191" i="8"/>
  <c r="CR182" i="8" l="1"/>
  <c r="AM183" i="18"/>
  <c r="CL183" i="8"/>
  <c r="CM183" i="8"/>
  <c r="CY190" i="8"/>
  <c r="CZ190" i="8"/>
  <c r="CW190" i="8"/>
  <c r="CX191" i="8" s="1"/>
  <c r="AP192" i="18" s="1"/>
  <c r="CN190" i="8"/>
  <c r="CQ190" i="8"/>
  <c r="CO182" i="8"/>
  <c r="CP182" i="8" s="1"/>
  <c r="AN183" i="18" s="1"/>
  <c r="CK183" i="8"/>
  <c r="CJ184" i="8"/>
  <c r="AL185" i="18" s="1"/>
  <c r="CI191" i="8"/>
  <c r="AK192" i="18" s="1"/>
  <c r="AM190" i="25"/>
  <c r="AK190" i="25"/>
  <c r="M191" i="8"/>
  <c r="L191" i="8" s="1"/>
  <c r="K192" i="8" s="1"/>
  <c r="N192" i="8" s="1"/>
  <c r="F191" i="8"/>
  <c r="H191" i="8" s="1"/>
  <c r="CU191" i="8" s="1"/>
  <c r="P191" i="8"/>
  <c r="Q191" i="8" s="1"/>
  <c r="U191" i="8"/>
  <c r="V191" i="8" s="1"/>
  <c r="S191" i="8"/>
  <c r="T191" i="8" s="1"/>
  <c r="R191" i="25"/>
  <c r="AI191" i="25"/>
  <c r="C192" i="18"/>
  <c r="D192" i="18"/>
  <c r="CH191" i="8"/>
  <c r="BO189" i="8"/>
  <c r="AH190" i="18" s="1"/>
  <c r="BE189" i="8"/>
  <c r="AE190" i="18" s="1"/>
  <c r="BH186" i="8"/>
  <c r="AF187" i="18" s="1"/>
  <c r="BF187" i="8"/>
  <c r="BG187" i="8" s="1"/>
  <c r="P188" i="18"/>
  <c r="AX188" i="8"/>
  <c r="AU191" i="8"/>
  <c r="AF191" i="8"/>
  <c r="O192" i="8"/>
  <c r="I193" i="8" s="1"/>
  <c r="J193" i="8" s="1"/>
  <c r="AM191" i="8"/>
  <c r="S192" i="18" s="1"/>
  <c r="G191" i="27"/>
  <c r="G192" i="18"/>
  <c r="AH190" i="8"/>
  <c r="N191" i="18" s="1"/>
  <c r="AO190" i="8"/>
  <c r="U191" i="18" s="1"/>
  <c r="AW190" i="8"/>
  <c r="AA191" i="18" s="1"/>
  <c r="I190" i="27"/>
  <c r="I191" i="18"/>
  <c r="BP187" i="8"/>
  <c r="BQ187" i="8" s="1"/>
  <c r="AC188" i="18"/>
  <c r="BU186" i="8"/>
  <c r="AJ187" i="18" s="1"/>
  <c r="C186" i="27"/>
  <c r="R190" i="8"/>
  <c r="BM190" i="8"/>
  <c r="BN190" i="8" s="1"/>
  <c r="Y191" i="18"/>
  <c r="BB186" i="8"/>
  <c r="AD187" i="18" s="1"/>
  <c r="AG190" i="8"/>
  <c r="M191" i="18" s="1"/>
  <c r="AN190" i="8"/>
  <c r="T191" i="18" s="1"/>
  <c r="AV190" i="8"/>
  <c r="Z191" i="18" s="1"/>
  <c r="H191" i="18"/>
  <c r="H190" i="27"/>
  <c r="DA190" i="8"/>
  <c r="BR186" i="8"/>
  <c r="AI187" i="18" s="1"/>
  <c r="AK189" i="8"/>
  <c r="AC189" i="8"/>
  <c r="AR189" i="8"/>
  <c r="E189" i="27"/>
  <c r="E190" i="18"/>
  <c r="D188" i="27"/>
  <c r="BL186" i="8"/>
  <c r="AG187" i="18" s="1"/>
  <c r="BS187" i="8"/>
  <c r="BT187" i="8" s="1"/>
  <c r="V188" i="18"/>
  <c r="G190" i="8"/>
  <c r="CV191" i="8"/>
  <c r="AT188" i="8"/>
  <c r="W189" i="18"/>
  <c r="N192" i="25"/>
  <c r="M192" i="25"/>
  <c r="AI192" i="25" s="1"/>
  <c r="O192" i="25"/>
  <c r="P191" i="25"/>
  <c r="Q191" i="25"/>
  <c r="AL189" i="8"/>
  <c r="R190" i="18" s="1"/>
  <c r="AD189" i="8"/>
  <c r="K190" i="18" s="1"/>
  <c r="AS189" i="8"/>
  <c r="X190" i="18" s="1"/>
  <c r="F189" i="27"/>
  <c r="F190" i="18"/>
  <c r="BJ187" i="8"/>
  <c r="BK187" i="8" s="1"/>
  <c r="AB188" i="18"/>
  <c r="AI188" i="8"/>
  <c r="AE188" i="8"/>
  <c r="J189" i="18"/>
  <c r="AP188" i="8"/>
  <c r="Q189" i="18"/>
  <c r="AZ187" i="8"/>
  <c r="BA187" i="8" s="1"/>
  <c r="O188" i="18"/>
  <c r="BC190" i="8"/>
  <c r="BD190" i="8" s="1"/>
  <c r="L191" i="18"/>
  <c r="AH189" i="8"/>
  <c r="N190" i="18" s="1"/>
  <c r="AO189" i="8"/>
  <c r="U190" i="18" s="1"/>
  <c r="AW189" i="8"/>
  <c r="I190" i="18"/>
  <c r="I189" i="27"/>
  <c r="C192" i="8"/>
  <c r="D192" i="8"/>
  <c r="E192" i="8"/>
  <c r="AJ191" i="25"/>
  <c r="AJ192" i="25"/>
  <c r="CR183" i="8" l="1"/>
  <c r="AM184" i="18"/>
  <c r="CL184" i="8"/>
  <c r="CM184" i="8"/>
  <c r="CY191" i="8"/>
  <c r="CZ191" i="8"/>
  <c r="CW191" i="8"/>
  <c r="CX192" i="8" s="1"/>
  <c r="AP193" i="18" s="1"/>
  <c r="CN191" i="8"/>
  <c r="CQ191" i="8"/>
  <c r="CO183" i="8"/>
  <c r="CP183" i="8" s="1"/>
  <c r="AN184" i="18" s="1"/>
  <c r="CK184" i="8"/>
  <c r="CJ185" i="8"/>
  <c r="AL186" i="18" s="1"/>
  <c r="CI192" i="8"/>
  <c r="AK193" i="18" s="1"/>
  <c r="U192" i="8"/>
  <c r="V192" i="8" s="1"/>
  <c r="AW192" i="8" s="1"/>
  <c r="AA193" i="18" s="1"/>
  <c r="M192" i="8"/>
  <c r="L192" i="8" s="1"/>
  <c r="K193" i="8" s="1"/>
  <c r="N193" i="8" s="1"/>
  <c r="S192" i="8"/>
  <c r="T192" i="8" s="1"/>
  <c r="F192" i="8"/>
  <c r="H192" i="8" s="1"/>
  <c r="CU192" i="8" s="1"/>
  <c r="P192" i="8"/>
  <c r="Q192" i="8" s="1"/>
  <c r="AK192" i="25"/>
  <c r="AK191" i="25"/>
  <c r="C193" i="18"/>
  <c r="CH192" i="8"/>
  <c r="D193" i="18"/>
  <c r="BE190" i="8"/>
  <c r="AE191" i="18" s="1"/>
  <c r="BO190" i="8"/>
  <c r="AH191" i="18" s="1"/>
  <c r="BB187" i="8"/>
  <c r="AD188" i="18" s="1"/>
  <c r="AU192" i="8"/>
  <c r="AF192" i="8"/>
  <c r="O193" i="8"/>
  <c r="I194" i="8" s="1"/>
  <c r="J194" i="8" s="1"/>
  <c r="AM192" i="8"/>
  <c r="S193" i="18" s="1"/>
  <c r="G192" i="27"/>
  <c r="G193" i="18"/>
  <c r="BU187" i="8"/>
  <c r="AJ188" i="18" s="1"/>
  <c r="C187" i="27"/>
  <c r="AI189" i="8"/>
  <c r="AE189" i="8"/>
  <c r="J190" i="18"/>
  <c r="BH187" i="8"/>
  <c r="AF188" i="18" s="1"/>
  <c r="AP189" i="8"/>
  <c r="Q190" i="18"/>
  <c r="AD190" i="8"/>
  <c r="K191" i="18" s="1"/>
  <c r="AS190" i="8"/>
  <c r="X191" i="18" s="1"/>
  <c r="AL190" i="8"/>
  <c r="R191" i="18" s="1"/>
  <c r="F190" i="27"/>
  <c r="F191" i="18"/>
  <c r="BC191" i="8"/>
  <c r="BD191" i="8" s="1"/>
  <c r="L192" i="18"/>
  <c r="R192" i="25"/>
  <c r="R191" i="8"/>
  <c r="BJ188" i="8"/>
  <c r="BK188" i="8" s="1"/>
  <c r="AB189" i="18"/>
  <c r="BL187" i="8"/>
  <c r="AG188" i="18" s="1"/>
  <c r="BR187" i="8"/>
  <c r="AI188" i="18" s="1"/>
  <c r="AV191" i="8"/>
  <c r="Z192" i="18" s="1"/>
  <c r="AN191" i="8"/>
  <c r="T192" i="18" s="1"/>
  <c r="AG191" i="8"/>
  <c r="M192" i="18" s="1"/>
  <c r="H191" i="27"/>
  <c r="H192" i="18"/>
  <c r="BM191" i="8"/>
  <c r="BN191" i="8" s="1"/>
  <c r="Y192" i="18"/>
  <c r="BS188" i="8"/>
  <c r="BT188" i="8" s="1"/>
  <c r="V189" i="18"/>
  <c r="BP188" i="8"/>
  <c r="BQ188" i="8" s="1"/>
  <c r="AC189" i="18"/>
  <c r="N193" i="25"/>
  <c r="M193" i="25"/>
  <c r="AI193" i="25" s="1"/>
  <c r="O193" i="25"/>
  <c r="P192" i="25"/>
  <c r="Q192" i="25"/>
  <c r="AZ188" i="8"/>
  <c r="BA188" i="8" s="1"/>
  <c r="O189" i="18"/>
  <c r="BF188" i="8"/>
  <c r="BG188" i="8" s="1"/>
  <c r="P189" i="18"/>
  <c r="AK190" i="8"/>
  <c r="AC190" i="8"/>
  <c r="AR190" i="8"/>
  <c r="E191" i="18"/>
  <c r="E190" i="27"/>
  <c r="DA191" i="8"/>
  <c r="D189" i="27"/>
  <c r="AH191" i="8"/>
  <c r="N192" i="18" s="1"/>
  <c r="AW191" i="8"/>
  <c r="AA192" i="18" s="1"/>
  <c r="AO191" i="8"/>
  <c r="U192" i="18" s="1"/>
  <c r="I192" i="18"/>
  <c r="I191" i="27"/>
  <c r="G191" i="8"/>
  <c r="CV192" i="8"/>
  <c r="AA190" i="18"/>
  <c r="AX189" i="8"/>
  <c r="AT189" i="8"/>
  <c r="W190" i="18"/>
  <c r="D193" i="8"/>
  <c r="E193" i="8"/>
  <c r="AL191" i="25"/>
  <c r="AL192" i="25"/>
  <c r="C193" i="8"/>
  <c r="AL193" i="25"/>
  <c r="CR184" i="8" l="1"/>
  <c r="AM185" i="18"/>
  <c r="CL185" i="8"/>
  <c r="CM185" i="8"/>
  <c r="CZ192" i="8"/>
  <c r="CY192" i="8"/>
  <c r="CW192" i="8"/>
  <c r="CX193" i="8" s="1"/>
  <c r="AP194" i="18" s="1"/>
  <c r="CN192" i="8"/>
  <c r="CQ192" i="8"/>
  <c r="AM191" i="25"/>
  <c r="CO184" i="8"/>
  <c r="CP184" i="8" s="1"/>
  <c r="AN185" i="18" s="1"/>
  <c r="CK185" i="8"/>
  <c r="CJ186" i="8"/>
  <c r="AL187" i="18" s="1"/>
  <c r="CI193" i="8"/>
  <c r="AK194" i="18" s="1"/>
  <c r="AM192" i="25"/>
  <c r="AM193" i="25"/>
  <c r="I193" i="18"/>
  <c r="AH192" i="8"/>
  <c r="N193" i="18" s="1"/>
  <c r="I192" i="27"/>
  <c r="AO192" i="8"/>
  <c r="U193" i="18" s="1"/>
  <c r="R193" i="25"/>
  <c r="D190" i="27"/>
  <c r="AX190" i="8"/>
  <c r="BP190" i="8" s="1"/>
  <c r="M193" i="8"/>
  <c r="L193" i="8" s="1"/>
  <c r="K194" i="8" s="1"/>
  <c r="N194" i="8" s="1"/>
  <c r="F193" i="8"/>
  <c r="H193" i="8" s="1"/>
  <c r="CU193" i="8" s="1"/>
  <c r="P193" i="8"/>
  <c r="Q193" i="8" s="1"/>
  <c r="S193" i="8"/>
  <c r="T193" i="8" s="1"/>
  <c r="U193" i="8"/>
  <c r="C194" i="18"/>
  <c r="CH193" i="8"/>
  <c r="D194" i="18"/>
  <c r="BB188" i="8"/>
  <c r="AD189" i="18" s="1"/>
  <c r="BO191" i="8"/>
  <c r="AH192" i="18" s="1"/>
  <c r="BU188" i="8"/>
  <c r="AJ189" i="18" s="1"/>
  <c r="C188" i="27"/>
  <c r="AU193" i="8"/>
  <c r="AF193" i="8"/>
  <c r="O194" i="8"/>
  <c r="I195" i="8" s="1"/>
  <c r="J195" i="8" s="1"/>
  <c r="AM193" i="8"/>
  <c r="S194" i="18" s="1"/>
  <c r="G193" i="27"/>
  <c r="G194" i="18"/>
  <c r="BE191" i="8"/>
  <c r="AE192" i="18" s="1"/>
  <c r="BH188" i="8"/>
  <c r="AF189" i="18" s="1"/>
  <c r="AI190" i="8"/>
  <c r="AE190" i="8"/>
  <c r="J191" i="18"/>
  <c r="R192" i="8"/>
  <c r="AZ189" i="8"/>
  <c r="BA189" i="8" s="1"/>
  <c r="O190" i="18"/>
  <c r="BJ189" i="8"/>
  <c r="BK189" i="8" s="1"/>
  <c r="AB190" i="18"/>
  <c r="BR188" i="8"/>
  <c r="AI189" i="18" s="1"/>
  <c r="BF189" i="8"/>
  <c r="BG189" i="8" s="1"/>
  <c r="P190" i="18"/>
  <c r="M194" i="25"/>
  <c r="AI194" i="25" s="1"/>
  <c r="N194" i="25"/>
  <c r="O194" i="25"/>
  <c r="P193" i="25"/>
  <c r="Q193" i="25"/>
  <c r="BP189" i="8"/>
  <c r="BQ189" i="8" s="1"/>
  <c r="AC190" i="18"/>
  <c r="BL188" i="8"/>
  <c r="AG189" i="18" s="1"/>
  <c r="BS189" i="8"/>
  <c r="BT189" i="8" s="1"/>
  <c r="V190" i="18"/>
  <c r="BC192" i="8"/>
  <c r="BD192" i="8" s="1"/>
  <c r="L193" i="18"/>
  <c r="AP190" i="8"/>
  <c r="Q191" i="18"/>
  <c r="BM192" i="8"/>
  <c r="BN192" i="8" s="1"/>
  <c r="Y193" i="18"/>
  <c r="DA192" i="8"/>
  <c r="AK191" i="8"/>
  <c r="AC191" i="8"/>
  <c r="AR191" i="8"/>
  <c r="E191" i="27"/>
  <c r="E192" i="18"/>
  <c r="G192" i="8"/>
  <c r="CV193" i="8"/>
  <c r="AT190" i="8"/>
  <c r="W191" i="18"/>
  <c r="AV192" i="8"/>
  <c r="Z193" i="18" s="1"/>
  <c r="H192" i="27"/>
  <c r="H193" i="18"/>
  <c r="AG192" i="8"/>
  <c r="M193" i="18" s="1"/>
  <c r="AN192" i="8"/>
  <c r="T193" i="18" s="1"/>
  <c r="AD191" i="8"/>
  <c r="K192" i="18" s="1"/>
  <c r="AL191" i="8"/>
  <c r="R192" i="18" s="1"/>
  <c r="AS191" i="8"/>
  <c r="X192" i="18" s="1"/>
  <c r="F191" i="27"/>
  <c r="F192" i="18"/>
  <c r="D194" i="8"/>
  <c r="E194" i="8"/>
  <c r="AJ193" i="25"/>
  <c r="C194" i="8"/>
  <c r="AJ194" i="25"/>
  <c r="CR185" i="8" l="1"/>
  <c r="AM186" i="18"/>
  <c r="CL186" i="8"/>
  <c r="CM186" i="8"/>
  <c r="CZ193" i="8"/>
  <c r="CY193" i="8"/>
  <c r="CW193" i="8"/>
  <c r="CX194" i="8" s="1"/>
  <c r="AP195" i="18" s="1"/>
  <c r="CN193" i="8"/>
  <c r="CQ193" i="8"/>
  <c r="CO185" i="8"/>
  <c r="CP185" i="8" s="1"/>
  <c r="AN186" i="18" s="1"/>
  <c r="CK186" i="8"/>
  <c r="CJ187" i="8"/>
  <c r="AL188" i="18" s="1"/>
  <c r="CI194" i="8"/>
  <c r="AK195" i="18" s="1"/>
  <c r="AK193" i="25"/>
  <c r="AK194" i="25"/>
  <c r="P194" i="8"/>
  <c r="Q194" i="8" s="1"/>
  <c r="U194" i="8"/>
  <c r="V194" i="8" s="1"/>
  <c r="M194" i="8"/>
  <c r="L194" i="8" s="1"/>
  <c r="K195" i="8" s="1"/>
  <c r="N195" i="8" s="1"/>
  <c r="F194" i="8"/>
  <c r="H194" i="8" s="1"/>
  <c r="CU194" i="8" s="1"/>
  <c r="S194" i="8"/>
  <c r="T194" i="8" s="1"/>
  <c r="AC191" i="18"/>
  <c r="R194" i="25"/>
  <c r="D191" i="27"/>
  <c r="C195" i="18"/>
  <c r="D195" i="18"/>
  <c r="CH194" i="8"/>
  <c r="BH189" i="8"/>
  <c r="AF190" i="18" s="1"/>
  <c r="BL189" i="8"/>
  <c r="AG190" i="18" s="1"/>
  <c r="BE192" i="8"/>
  <c r="AE193" i="18" s="1"/>
  <c r="AU194" i="8"/>
  <c r="AF194" i="8"/>
  <c r="O195" i="8"/>
  <c r="I196" i="8" s="1"/>
  <c r="J196" i="8" s="1"/>
  <c r="AM194" i="8"/>
  <c r="S195" i="18" s="1"/>
  <c r="G195" i="18"/>
  <c r="G194" i="27"/>
  <c r="BU189" i="8"/>
  <c r="AJ190" i="18" s="1"/>
  <c r="C189" i="27"/>
  <c r="BQ190" i="8"/>
  <c r="BR189" i="8"/>
  <c r="AI190" i="18" s="1"/>
  <c r="BO192" i="8"/>
  <c r="AH193" i="18" s="1"/>
  <c r="AP191" i="8"/>
  <c r="Q192" i="18"/>
  <c r="AS192" i="8"/>
  <c r="X193" i="18" s="1"/>
  <c r="AL192" i="8"/>
  <c r="R193" i="18" s="1"/>
  <c r="AD192" i="8"/>
  <c r="K193" i="18" s="1"/>
  <c r="F192" i="27"/>
  <c r="F193" i="18"/>
  <c r="BB189" i="8"/>
  <c r="AD190" i="18" s="1"/>
  <c r="BS190" i="8"/>
  <c r="BT190" i="8" s="1"/>
  <c r="V191" i="18"/>
  <c r="R193" i="8"/>
  <c r="BJ190" i="8"/>
  <c r="BK190" i="8" s="1"/>
  <c r="AB191" i="18"/>
  <c r="AK192" i="8"/>
  <c r="AC192" i="8"/>
  <c r="AR192" i="8"/>
  <c r="E192" i="27"/>
  <c r="E193" i="18"/>
  <c r="AZ190" i="8"/>
  <c r="BA190" i="8" s="1"/>
  <c r="O191" i="18"/>
  <c r="DA193" i="8"/>
  <c r="BF190" i="8"/>
  <c r="BG190" i="8" s="1"/>
  <c r="P191" i="18"/>
  <c r="BC193" i="8"/>
  <c r="BD193" i="8" s="1"/>
  <c r="L194" i="18"/>
  <c r="AV193" i="8"/>
  <c r="Z194" i="18" s="1"/>
  <c r="AN193" i="8"/>
  <c r="T194" i="18" s="1"/>
  <c r="AG193" i="8"/>
  <c r="M194" i="18" s="1"/>
  <c r="H193" i="27"/>
  <c r="H194" i="18"/>
  <c r="AT191" i="8"/>
  <c r="W192" i="18"/>
  <c r="AX191" i="8"/>
  <c r="N195" i="25"/>
  <c r="M195" i="25"/>
  <c r="AI195" i="25" s="1"/>
  <c r="O195" i="25"/>
  <c r="P194" i="25"/>
  <c r="Q194" i="25"/>
  <c r="V193" i="8"/>
  <c r="G193" i="8"/>
  <c r="CV194" i="8"/>
  <c r="AI191" i="8"/>
  <c r="AE191" i="8"/>
  <c r="J192" i="18"/>
  <c r="BM193" i="8"/>
  <c r="BN193" i="8" s="1"/>
  <c r="Y194" i="18"/>
  <c r="D195" i="8"/>
  <c r="C195" i="8"/>
  <c r="AL195" i="25"/>
  <c r="E195" i="8"/>
  <c r="AL194" i="25"/>
  <c r="CR186" i="8" l="1"/>
  <c r="AM187" i="18"/>
  <c r="CL187" i="8"/>
  <c r="CM187" i="8"/>
  <c r="CY194" i="8"/>
  <c r="CZ194" i="8"/>
  <c r="CW194" i="8"/>
  <c r="CX195" i="8" s="1"/>
  <c r="AP196" i="18" s="1"/>
  <c r="CN194" i="8"/>
  <c r="CQ194" i="8"/>
  <c r="CO186" i="8"/>
  <c r="CP186" i="8" s="1"/>
  <c r="AN187" i="18" s="1"/>
  <c r="CK187" i="8"/>
  <c r="CJ188" i="8"/>
  <c r="AL189" i="18" s="1"/>
  <c r="CI195" i="8"/>
  <c r="AK196" i="18" s="1"/>
  <c r="AM194" i="25"/>
  <c r="AM195" i="25"/>
  <c r="AX192" i="8"/>
  <c r="AC193" i="18" s="1"/>
  <c r="S195" i="8"/>
  <c r="T195" i="8" s="1"/>
  <c r="U195" i="8"/>
  <c r="V195" i="8" s="1"/>
  <c r="AH195" i="8" s="1"/>
  <c r="N196" i="18" s="1"/>
  <c r="M195" i="8"/>
  <c r="L195" i="8" s="1"/>
  <c r="K196" i="8" s="1"/>
  <c r="N196" i="8" s="1"/>
  <c r="F195" i="8"/>
  <c r="H195" i="8" s="1"/>
  <c r="CU195" i="8" s="1"/>
  <c r="P195" i="8"/>
  <c r="Q195" i="8" s="1"/>
  <c r="D192" i="27"/>
  <c r="C196" i="18"/>
  <c r="D196" i="18"/>
  <c r="CH195" i="8"/>
  <c r="AU195" i="8"/>
  <c r="AF195" i="8"/>
  <c r="O196" i="8"/>
  <c r="I197" i="8" s="1"/>
  <c r="J197" i="8" s="1"/>
  <c r="AM195" i="8"/>
  <c r="S196" i="18" s="1"/>
  <c r="G196" i="18"/>
  <c r="G195" i="27"/>
  <c r="BO193" i="8"/>
  <c r="AH194" i="18" s="1"/>
  <c r="BE193" i="8"/>
  <c r="AE194" i="18" s="1"/>
  <c r="BL190" i="8"/>
  <c r="AG191" i="18" s="1"/>
  <c r="C190" i="27"/>
  <c r="BU190" i="8"/>
  <c r="AJ191" i="18" s="1"/>
  <c r="BH190" i="8"/>
  <c r="AF191" i="18" s="1"/>
  <c r="AI192" i="8"/>
  <c r="AE192" i="8"/>
  <c r="J193" i="18"/>
  <c r="BS191" i="8"/>
  <c r="BT191" i="8" s="1"/>
  <c r="V192" i="18"/>
  <c r="AP192" i="8"/>
  <c r="Q193" i="18"/>
  <c r="BB190" i="8"/>
  <c r="AD191" i="18" s="1"/>
  <c r="AK193" i="8"/>
  <c r="AC193" i="8"/>
  <c r="AR193" i="8"/>
  <c r="E193" i="27"/>
  <c r="E194" i="18"/>
  <c r="M196" i="25"/>
  <c r="N196" i="25"/>
  <c r="O196" i="25"/>
  <c r="P195" i="25"/>
  <c r="Q195" i="25"/>
  <c r="G194" i="8"/>
  <c r="CV195" i="8"/>
  <c r="BP191" i="8"/>
  <c r="BQ191" i="8" s="1"/>
  <c r="AC192" i="18"/>
  <c r="AG194" i="8"/>
  <c r="M195" i="18" s="1"/>
  <c r="AN194" i="8"/>
  <c r="T195" i="18" s="1"/>
  <c r="AV194" i="8"/>
  <c r="Z195" i="18" s="1"/>
  <c r="H195" i="18"/>
  <c r="H194" i="27"/>
  <c r="AH193" i="8"/>
  <c r="N194" i="18" s="1"/>
  <c r="AW193" i="8"/>
  <c r="AO193" i="8"/>
  <c r="U194" i="18" s="1"/>
  <c r="I193" i="27"/>
  <c r="I194" i="18"/>
  <c r="AL193" i="8"/>
  <c r="R194" i="18" s="1"/>
  <c r="AD193" i="8"/>
  <c r="K194" i="18" s="1"/>
  <c r="AS193" i="8"/>
  <c r="X194" i="18" s="1"/>
  <c r="F193" i="27"/>
  <c r="F194" i="18"/>
  <c r="BR190" i="8"/>
  <c r="AI191" i="18" s="1"/>
  <c r="BC194" i="8"/>
  <c r="BD194" i="8" s="1"/>
  <c r="L195" i="18"/>
  <c r="BF191" i="8"/>
  <c r="BG191" i="8" s="1"/>
  <c r="P192" i="18"/>
  <c r="DA194" i="8"/>
  <c r="AH194" i="8"/>
  <c r="N195" i="18" s="1"/>
  <c r="AW194" i="8"/>
  <c r="AA195" i="18" s="1"/>
  <c r="AO194" i="8"/>
  <c r="U195" i="18" s="1"/>
  <c r="I194" i="27"/>
  <c r="I195" i="18"/>
  <c r="BM194" i="8"/>
  <c r="BN194" i="8" s="1"/>
  <c r="Y195" i="18"/>
  <c r="R195" i="25"/>
  <c r="BJ191" i="8"/>
  <c r="BK191" i="8" s="1"/>
  <c r="AB192" i="18"/>
  <c r="R194" i="8"/>
  <c r="AZ191" i="8"/>
  <c r="BA191" i="8" s="1"/>
  <c r="O192" i="18"/>
  <c r="AT192" i="8"/>
  <c r="W193" i="18"/>
  <c r="D196" i="8"/>
  <c r="AJ195" i="25"/>
  <c r="E196" i="8"/>
  <c r="C196" i="8"/>
  <c r="CR187" i="8" l="1"/>
  <c r="AM188" i="18"/>
  <c r="CL188" i="8"/>
  <c r="CM188" i="8"/>
  <c r="CY195" i="8"/>
  <c r="CZ195" i="8"/>
  <c r="CW195" i="8"/>
  <c r="CX196" i="8" s="1"/>
  <c r="AP197" i="18" s="1"/>
  <c r="CN195" i="8"/>
  <c r="CQ195" i="8"/>
  <c r="CO187" i="8"/>
  <c r="CP187" i="8" s="1"/>
  <c r="AN188" i="18" s="1"/>
  <c r="CK188" i="8"/>
  <c r="CJ189" i="8"/>
  <c r="AL190" i="18" s="1"/>
  <c r="CI196" i="8"/>
  <c r="AK197" i="18" s="1"/>
  <c r="AK195" i="25"/>
  <c r="AI196" i="25"/>
  <c r="I195" i="27"/>
  <c r="I196" i="18"/>
  <c r="AW195" i="8"/>
  <c r="AA196" i="18" s="1"/>
  <c r="AO195" i="8"/>
  <c r="U196" i="18" s="1"/>
  <c r="BP192" i="8"/>
  <c r="BQ192" i="8" s="1"/>
  <c r="D197" i="18"/>
  <c r="CH196" i="8"/>
  <c r="M196" i="8"/>
  <c r="L196" i="8" s="1"/>
  <c r="K197" i="8" s="1"/>
  <c r="N197" i="8" s="1"/>
  <c r="F196" i="8"/>
  <c r="H196" i="8" s="1"/>
  <c r="CU196" i="8" s="1"/>
  <c r="P196" i="8"/>
  <c r="Q196" i="8" s="1"/>
  <c r="S196" i="8"/>
  <c r="T196" i="8" s="1"/>
  <c r="U196" i="8"/>
  <c r="C197" i="18"/>
  <c r="BL191" i="8"/>
  <c r="AG192" i="18" s="1"/>
  <c r="BO194" i="8"/>
  <c r="AH195" i="18" s="1"/>
  <c r="BE194" i="8"/>
  <c r="AE195" i="18" s="1"/>
  <c r="C191" i="27"/>
  <c r="BU191" i="8"/>
  <c r="AJ192" i="18" s="1"/>
  <c r="BH191" i="8"/>
  <c r="AF192" i="18" s="1"/>
  <c r="BB191" i="8"/>
  <c r="AD192" i="18" s="1"/>
  <c r="AU196" i="8"/>
  <c r="AF196" i="8"/>
  <c r="O197" i="8"/>
  <c r="I198" i="8" s="1"/>
  <c r="J198" i="8" s="1"/>
  <c r="AM196" i="8"/>
  <c r="S197" i="18" s="1"/>
  <c r="G197" i="18"/>
  <c r="G196" i="27"/>
  <c r="BR191" i="8"/>
  <c r="AI192" i="18" s="1"/>
  <c r="AV195" i="8"/>
  <c r="Z196" i="18" s="1"/>
  <c r="AN195" i="8"/>
  <c r="T196" i="18" s="1"/>
  <c r="AG195" i="8"/>
  <c r="M196" i="18" s="1"/>
  <c r="H195" i="27"/>
  <c r="H196" i="18"/>
  <c r="AZ192" i="8"/>
  <c r="BA192" i="8" s="1"/>
  <c r="O193" i="18"/>
  <c r="AA194" i="18"/>
  <c r="AX193" i="8"/>
  <c r="BS192" i="8"/>
  <c r="BT192" i="8" s="1"/>
  <c r="V193" i="18"/>
  <c r="BF192" i="8"/>
  <c r="BG192" i="8" s="1"/>
  <c r="P193" i="18"/>
  <c r="BC195" i="8"/>
  <c r="BD195" i="8" s="1"/>
  <c r="L196" i="18"/>
  <c r="R195" i="8"/>
  <c r="M197" i="25"/>
  <c r="N197" i="25"/>
  <c r="O197" i="25"/>
  <c r="P196" i="25"/>
  <c r="Q196" i="25"/>
  <c r="D193" i="27"/>
  <c r="AT193" i="8"/>
  <c r="W194" i="18"/>
  <c r="R196" i="25"/>
  <c r="BM195" i="8"/>
  <c r="BN195" i="8" s="1"/>
  <c r="Y196" i="18"/>
  <c r="G195" i="8"/>
  <c r="CV196" i="8"/>
  <c r="AI193" i="8"/>
  <c r="AE193" i="8"/>
  <c r="J194" i="18"/>
  <c r="AK194" i="8"/>
  <c r="AC194" i="8"/>
  <c r="AR194" i="8"/>
  <c r="E194" i="27"/>
  <c r="E195" i="18"/>
  <c r="AP193" i="8"/>
  <c r="Q194" i="18"/>
  <c r="AL194" i="8"/>
  <c r="R195" i="18" s="1"/>
  <c r="AD194" i="8"/>
  <c r="K195" i="18" s="1"/>
  <c r="AS194" i="8"/>
  <c r="X195" i="18" s="1"/>
  <c r="F195" i="18"/>
  <c r="F194" i="27"/>
  <c r="BJ192" i="8"/>
  <c r="BK192" i="8" s="1"/>
  <c r="AB193" i="18"/>
  <c r="DA195" i="8"/>
  <c r="D197" i="8"/>
  <c r="C197" i="8"/>
  <c r="E197" i="8"/>
  <c r="AL196" i="25"/>
  <c r="CR188" i="8" l="1"/>
  <c r="AM189" i="18"/>
  <c r="CL189" i="8"/>
  <c r="CM189" i="8"/>
  <c r="CZ196" i="8"/>
  <c r="CY196" i="8"/>
  <c r="CW196" i="8"/>
  <c r="CX197" i="8" s="1"/>
  <c r="AP198" i="18" s="1"/>
  <c r="CN196" i="8"/>
  <c r="CQ196" i="8"/>
  <c r="CO188" i="8"/>
  <c r="CP188" i="8" s="1"/>
  <c r="AN189" i="18" s="1"/>
  <c r="CK189" i="8"/>
  <c r="CJ190" i="8"/>
  <c r="AL191" i="18" s="1"/>
  <c r="CI197" i="8"/>
  <c r="AK198" i="18" s="1"/>
  <c r="AM196" i="25"/>
  <c r="AI197" i="25"/>
  <c r="D194" i="27"/>
  <c r="C198" i="18"/>
  <c r="D198" i="18"/>
  <c r="CH197" i="8"/>
  <c r="M197" i="8"/>
  <c r="L197" i="8" s="1"/>
  <c r="K198" i="8" s="1"/>
  <c r="N198" i="8" s="1"/>
  <c r="F197" i="8"/>
  <c r="H197" i="8" s="1"/>
  <c r="CU197" i="8" s="1"/>
  <c r="P197" i="8"/>
  <c r="Q197" i="8" s="1"/>
  <c r="S197" i="8"/>
  <c r="T197" i="8" s="1"/>
  <c r="U197" i="8"/>
  <c r="V197" i="8" s="1"/>
  <c r="AV196" i="8"/>
  <c r="Z197" i="18" s="1"/>
  <c r="AG196" i="8"/>
  <c r="M197" i="18" s="1"/>
  <c r="AN196" i="8"/>
  <c r="T197" i="18" s="1"/>
  <c r="H196" i="27"/>
  <c r="H197" i="18"/>
  <c r="BO195" i="8"/>
  <c r="AH196" i="18" s="1"/>
  <c r="BE195" i="8"/>
  <c r="AE196" i="18" s="1"/>
  <c r="C192" i="27"/>
  <c r="BU192" i="8"/>
  <c r="AJ193" i="18" s="1"/>
  <c r="BB192" i="8"/>
  <c r="AD193" i="18" s="1"/>
  <c r="BH192" i="8"/>
  <c r="AF193" i="18" s="1"/>
  <c r="BL192" i="8"/>
  <c r="AG193" i="18" s="1"/>
  <c r="AP194" i="8"/>
  <c r="Q195" i="18"/>
  <c r="BR192" i="8"/>
  <c r="AI193" i="18" s="1"/>
  <c r="DA196" i="8"/>
  <c r="AZ193" i="8"/>
  <c r="BA193" i="8" s="1"/>
  <c r="O194" i="18"/>
  <c r="BS193" i="8"/>
  <c r="BT193" i="8" s="1"/>
  <c r="V194" i="18"/>
  <c r="BF193" i="8"/>
  <c r="BG193" i="8" s="1"/>
  <c r="P194" i="18"/>
  <c r="N198" i="25"/>
  <c r="M198" i="25"/>
  <c r="O198" i="25"/>
  <c r="P197" i="25"/>
  <c r="Q197" i="25"/>
  <c r="BJ193" i="8"/>
  <c r="BK193" i="8" s="1"/>
  <c r="AB194" i="18"/>
  <c r="BC196" i="8"/>
  <c r="BD196" i="8" s="1"/>
  <c r="L197" i="18"/>
  <c r="G196" i="8"/>
  <c r="CV197" i="8"/>
  <c r="AS195" i="8"/>
  <c r="X196" i="18" s="1"/>
  <c r="AD195" i="8"/>
  <c r="K196" i="18" s="1"/>
  <c r="AL195" i="8"/>
  <c r="R196" i="18" s="1"/>
  <c r="F196" i="18"/>
  <c r="F195" i="27"/>
  <c r="AT194" i="8"/>
  <c r="W195" i="18"/>
  <c r="AX194" i="8"/>
  <c r="AK195" i="8"/>
  <c r="AC195" i="8"/>
  <c r="AR195" i="8"/>
  <c r="E195" i="27"/>
  <c r="E196" i="18"/>
  <c r="R197" i="25"/>
  <c r="R196" i="8"/>
  <c r="AU197" i="8"/>
  <c r="AF197" i="8"/>
  <c r="O198" i="8"/>
  <c r="I199" i="8" s="1"/>
  <c r="J199" i="8" s="1"/>
  <c r="AM197" i="8"/>
  <c r="S198" i="18" s="1"/>
  <c r="G198" i="18"/>
  <c r="G197" i="27"/>
  <c r="BP193" i="8"/>
  <c r="BQ193" i="8" s="1"/>
  <c r="AC194" i="18"/>
  <c r="AI194" i="8"/>
  <c r="AE194" i="8"/>
  <c r="J195" i="18"/>
  <c r="BM196" i="8"/>
  <c r="BN196" i="8" s="1"/>
  <c r="Y197" i="18"/>
  <c r="V196" i="8"/>
  <c r="C198" i="8"/>
  <c r="E198" i="8"/>
  <c r="AJ196" i="25"/>
  <c r="D198" i="8"/>
  <c r="AL197" i="25"/>
  <c r="CR189" i="8" l="1"/>
  <c r="AM190" i="18"/>
  <c r="CL190" i="8"/>
  <c r="CM190" i="8"/>
  <c r="CY197" i="8"/>
  <c r="CZ197" i="8"/>
  <c r="CW197" i="8"/>
  <c r="CX198" i="8" s="1"/>
  <c r="AP199" i="18" s="1"/>
  <c r="CN197" i="8"/>
  <c r="CQ197" i="8"/>
  <c r="CO189" i="8"/>
  <c r="CP189" i="8" s="1"/>
  <c r="AN190" i="18" s="1"/>
  <c r="CK190" i="8"/>
  <c r="CJ191" i="8"/>
  <c r="AL192" i="18" s="1"/>
  <c r="CI198" i="8"/>
  <c r="AK199" i="18" s="1"/>
  <c r="AK196" i="25"/>
  <c r="AM197" i="25"/>
  <c r="R198" i="25"/>
  <c r="AI198" i="25"/>
  <c r="C199" i="18"/>
  <c r="D199" i="18"/>
  <c r="CH198" i="8"/>
  <c r="M198" i="8"/>
  <c r="L198" i="8" s="1"/>
  <c r="K199" i="8" s="1"/>
  <c r="N199" i="8" s="1"/>
  <c r="F198" i="8"/>
  <c r="H198" i="8" s="1"/>
  <c r="CU198" i="8" s="1"/>
  <c r="S198" i="8"/>
  <c r="T198" i="8" s="1"/>
  <c r="P198" i="8"/>
  <c r="Q198" i="8" s="1"/>
  <c r="U198" i="8"/>
  <c r="BL193" i="8"/>
  <c r="AG194" i="18" s="1"/>
  <c r="C193" i="27"/>
  <c r="BU193" i="8"/>
  <c r="AJ194" i="18" s="1"/>
  <c r="AN197" i="8"/>
  <c r="T198" i="18" s="1"/>
  <c r="AG197" i="8"/>
  <c r="M198" i="18" s="1"/>
  <c r="AV197" i="8"/>
  <c r="Z198" i="18" s="1"/>
  <c r="H198" i="18"/>
  <c r="H197" i="27"/>
  <c r="BO196" i="8"/>
  <c r="AH197" i="18" s="1"/>
  <c r="BH193" i="8"/>
  <c r="AF194" i="18" s="1"/>
  <c r="BR193" i="8"/>
  <c r="AI194" i="18" s="1"/>
  <c r="BE196" i="8"/>
  <c r="AE197" i="18" s="1"/>
  <c r="AW196" i="8"/>
  <c r="AO196" i="8"/>
  <c r="U197" i="18" s="1"/>
  <c r="AH196" i="8"/>
  <c r="N197" i="18" s="1"/>
  <c r="I197" i="18"/>
  <c r="I196" i="27"/>
  <c r="BM197" i="8"/>
  <c r="BN197" i="8" s="1"/>
  <c r="Y198" i="18"/>
  <c r="AP195" i="8"/>
  <c r="Q196" i="18"/>
  <c r="BP194" i="8"/>
  <c r="BQ194" i="8" s="1"/>
  <c r="AC195" i="18"/>
  <c r="BB193" i="8"/>
  <c r="AD194" i="18" s="1"/>
  <c r="AL196" i="8"/>
  <c r="R197" i="18" s="1"/>
  <c r="AS196" i="8"/>
  <c r="X197" i="18" s="1"/>
  <c r="AD196" i="8"/>
  <c r="K197" i="18" s="1"/>
  <c r="F196" i="27"/>
  <c r="F197" i="18"/>
  <c r="R197" i="8"/>
  <c r="AK196" i="8"/>
  <c r="AC196" i="8"/>
  <c r="AR196" i="8"/>
  <c r="E197" i="18"/>
  <c r="E196" i="27"/>
  <c r="G197" i="8"/>
  <c r="CV198" i="8"/>
  <c r="BS194" i="8"/>
  <c r="BT194" i="8" s="1"/>
  <c r="V195" i="18"/>
  <c r="D195" i="27"/>
  <c r="AW197" i="8"/>
  <c r="AA198" i="18" s="1"/>
  <c r="AO197" i="8"/>
  <c r="U198" i="18" s="1"/>
  <c r="AH197" i="8"/>
  <c r="N198" i="18" s="1"/>
  <c r="I197" i="27"/>
  <c r="I198" i="18"/>
  <c r="BJ194" i="8"/>
  <c r="BK194" i="8" s="1"/>
  <c r="AB195" i="18"/>
  <c r="AZ194" i="8"/>
  <c r="BA194" i="8" s="1"/>
  <c r="O195" i="18"/>
  <c r="AT195" i="8"/>
  <c r="W196" i="18"/>
  <c r="AX195" i="8"/>
  <c r="BC197" i="8"/>
  <c r="BD197" i="8" s="1"/>
  <c r="L198" i="18"/>
  <c r="BF194" i="8"/>
  <c r="BG194" i="8" s="1"/>
  <c r="P195" i="18"/>
  <c r="AU198" i="8"/>
  <c r="AF198" i="8"/>
  <c r="O199" i="8"/>
  <c r="I200" i="8" s="1"/>
  <c r="J200" i="8" s="1"/>
  <c r="AM198" i="8"/>
  <c r="S199" i="18" s="1"/>
  <c r="G198" i="27"/>
  <c r="G199" i="18"/>
  <c r="AI195" i="8"/>
  <c r="AE195" i="8"/>
  <c r="J196" i="18"/>
  <c r="M199" i="25"/>
  <c r="AI199" i="25" s="1"/>
  <c r="N199" i="25"/>
  <c r="O199" i="25"/>
  <c r="P198" i="25"/>
  <c r="Q198" i="25"/>
  <c r="DA197" i="8"/>
  <c r="C199" i="8"/>
  <c r="D199" i="8"/>
  <c r="AL198" i="25"/>
  <c r="AJ198" i="25"/>
  <c r="AJ199" i="25"/>
  <c r="E199" i="8"/>
  <c r="AJ197" i="25"/>
  <c r="CR190" i="8" l="1"/>
  <c r="AM191" i="18"/>
  <c r="CL191" i="8"/>
  <c r="CM191" i="8"/>
  <c r="CY198" i="8"/>
  <c r="CZ198" i="8"/>
  <c r="CW198" i="8"/>
  <c r="CX199" i="8" s="1"/>
  <c r="AP200" i="18" s="1"/>
  <c r="AK197" i="25"/>
  <c r="CN198" i="8"/>
  <c r="CQ198" i="8"/>
  <c r="CO190" i="8"/>
  <c r="CP190" i="8" s="1"/>
  <c r="AN191" i="18" s="1"/>
  <c r="CK191" i="8"/>
  <c r="CJ192" i="8"/>
  <c r="AL193" i="18" s="1"/>
  <c r="CI199" i="8"/>
  <c r="AK200" i="18" s="1"/>
  <c r="AM198" i="25"/>
  <c r="AK199" i="25"/>
  <c r="AK198" i="25"/>
  <c r="U199" i="8"/>
  <c r="V199" i="8" s="1"/>
  <c r="AW199" i="8" s="1"/>
  <c r="AA200" i="18" s="1"/>
  <c r="S199" i="8"/>
  <c r="T199" i="8" s="1"/>
  <c r="M199" i="8"/>
  <c r="L199" i="8" s="1"/>
  <c r="K200" i="8" s="1"/>
  <c r="N200" i="8" s="1"/>
  <c r="F199" i="8"/>
  <c r="H199" i="8" s="1"/>
  <c r="CU199" i="8" s="1"/>
  <c r="P199" i="8"/>
  <c r="Q199" i="8" s="1"/>
  <c r="V198" i="8"/>
  <c r="I199" i="18" s="1"/>
  <c r="C200" i="18"/>
  <c r="CH199" i="8"/>
  <c r="D200" i="18"/>
  <c r="BH194" i="8"/>
  <c r="AF195" i="18" s="1"/>
  <c r="BL194" i="8"/>
  <c r="AG195" i="18" s="1"/>
  <c r="BE197" i="8"/>
  <c r="AE198" i="18" s="1"/>
  <c r="BU194" i="8"/>
  <c r="AJ195" i="18" s="1"/>
  <c r="C194" i="27"/>
  <c r="AL197" i="8"/>
  <c r="R198" i="18" s="1"/>
  <c r="AD197" i="8"/>
  <c r="K198" i="18" s="1"/>
  <c r="AS197" i="8"/>
  <c r="X198" i="18" s="1"/>
  <c r="F198" i="18"/>
  <c r="F197" i="27"/>
  <c r="BB194" i="8"/>
  <c r="AD195" i="18" s="1"/>
  <c r="BR194" i="8"/>
  <c r="AI195" i="18" s="1"/>
  <c r="AU199" i="8"/>
  <c r="AF199" i="8"/>
  <c r="O200" i="8"/>
  <c r="I201" i="8" s="1"/>
  <c r="J201" i="8" s="1"/>
  <c r="AM199" i="8"/>
  <c r="S200" i="18" s="1"/>
  <c r="G200" i="18"/>
  <c r="G199" i="27"/>
  <c r="R198" i="8"/>
  <c r="BP195" i="8"/>
  <c r="BQ195" i="8" s="1"/>
  <c r="AC196" i="18"/>
  <c r="AZ195" i="8"/>
  <c r="BA195" i="8" s="1"/>
  <c r="O196" i="18"/>
  <c r="BM198" i="8"/>
  <c r="BN198" i="8" s="1"/>
  <c r="Y199" i="18"/>
  <c r="G198" i="8"/>
  <c r="CV199" i="8"/>
  <c r="AN198" i="8"/>
  <c r="T199" i="18" s="1"/>
  <c r="AG198" i="8"/>
  <c r="M199" i="18" s="1"/>
  <c r="AV198" i="8"/>
  <c r="Z199" i="18" s="1"/>
  <c r="H198" i="27"/>
  <c r="H199" i="18"/>
  <c r="BC198" i="8"/>
  <c r="BD198" i="8" s="1"/>
  <c r="L199" i="18"/>
  <c r="DA198" i="8"/>
  <c r="BJ195" i="8"/>
  <c r="BK195" i="8" s="1"/>
  <c r="AB196" i="18"/>
  <c r="D196" i="27"/>
  <c r="BS195" i="8"/>
  <c r="BT195" i="8" s="1"/>
  <c r="V196" i="18"/>
  <c r="AA197" i="18"/>
  <c r="AX196" i="8"/>
  <c r="BO197" i="8"/>
  <c r="AH198" i="18" s="1"/>
  <c r="R199" i="25"/>
  <c r="BF195" i="8"/>
  <c r="BG195" i="8" s="1"/>
  <c r="P196" i="18"/>
  <c r="AT196" i="8"/>
  <c r="W197" i="18"/>
  <c r="AI196" i="8"/>
  <c r="AE196" i="8"/>
  <c r="J197" i="18"/>
  <c r="AK197" i="8"/>
  <c r="AC197" i="8"/>
  <c r="AR197" i="8"/>
  <c r="E197" i="27"/>
  <c r="E198" i="18"/>
  <c r="M200" i="25"/>
  <c r="AI200" i="25" s="1"/>
  <c r="N200" i="25"/>
  <c r="O200" i="25"/>
  <c r="P199" i="25"/>
  <c r="Q199" i="25"/>
  <c r="AP196" i="8"/>
  <c r="Q197" i="18"/>
  <c r="AL199" i="25"/>
  <c r="C200" i="8"/>
  <c r="E200" i="8"/>
  <c r="AL200" i="25"/>
  <c r="D200" i="8"/>
  <c r="CR191" i="8" l="1"/>
  <c r="AM192" i="18"/>
  <c r="CL192" i="8"/>
  <c r="CM192" i="8"/>
  <c r="CZ199" i="8"/>
  <c r="CY199" i="8"/>
  <c r="CW199" i="8"/>
  <c r="CX200" i="8" s="1"/>
  <c r="AP201" i="18" s="1"/>
  <c r="CN199" i="8"/>
  <c r="CQ199" i="8"/>
  <c r="AM199" i="25"/>
  <c r="CO191" i="8"/>
  <c r="CP191" i="8" s="1"/>
  <c r="AN192" i="18" s="1"/>
  <c r="CK192" i="8"/>
  <c r="CJ193" i="8"/>
  <c r="AL194" i="18" s="1"/>
  <c r="CI200" i="8"/>
  <c r="AK201" i="18" s="1"/>
  <c r="AM200" i="25"/>
  <c r="R200" i="25"/>
  <c r="I199" i="27"/>
  <c r="AO199" i="8"/>
  <c r="U200" i="18" s="1"/>
  <c r="I200" i="18"/>
  <c r="AO198" i="8"/>
  <c r="U199" i="18" s="1"/>
  <c r="AH199" i="8"/>
  <c r="N200" i="18" s="1"/>
  <c r="AW198" i="8"/>
  <c r="AA199" i="18" s="1"/>
  <c r="I198" i="27"/>
  <c r="AH198" i="8"/>
  <c r="N199" i="18" s="1"/>
  <c r="AX197" i="8"/>
  <c r="BP197" i="8" s="1"/>
  <c r="D197" i="27"/>
  <c r="M200" i="8"/>
  <c r="L200" i="8" s="1"/>
  <c r="K201" i="8" s="1"/>
  <c r="N201" i="8" s="1"/>
  <c r="F200" i="8"/>
  <c r="H200" i="8" s="1"/>
  <c r="CU200" i="8" s="1"/>
  <c r="P200" i="8"/>
  <c r="Q200" i="8" s="1"/>
  <c r="S200" i="8"/>
  <c r="T200" i="8" s="1"/>
  <c r="U200" i="8"/>
  <c r="C201" i="18"/>
  <c r="D201" i="18"/>
  <c r="CH200" i="8"/>
  <c r="BB195" i="8"/>
  <c r="AD196" i="18" s="1"/>
  <c r="BL195" i="8"/>
  <c r="AG196" i="18" s="1"/>
  <c r="BR195" i="8"/>
  <c r="AI196" i="18" s="1"/>
  <c r="BE198" i="8"/>
  <c r="AE199" i="18" s="1"/>
  <c r="BU195" i="8"/>
  <c r="AJ196" i="18" s="1"/>
  <c r="C195" i="27"/>
  <c r="AU200" i="8"/>
  <c r="AF200" i="8"/>
  <c r="O201" i="8"/>
  <c r="I202" i="8" s="1"/>
  <c r="J202" i="8" s="1"/>
  <c r="AM200" i="8"/>
  <c r="S201" i="18" s="1"/>
  <c r="G201" i="18"/>
  <c r="G200" i="27"/>
  <c r="BH195" i="8"/>
  <c r="AF196" i="18" s="1"/>
  <c r="BJ196" i="8"/>
  <c r="BK196" i="8" s="1"/>
  <c r="AB197" i="18"/>
  <c r="DA199" i="8"/>
  <c r="AS198" i="8"/>
  <c r="X199" i="18" s="1"/>
  <c r="AD198" i="8"/>
  <c r="K199" i="18" s="1"/>
  <c r="AL198" i="8"/>
  <c r="R199" i="18" s="1"/>
  <c r="F198" i="27"/>
  <c r="F199" i="18"/>
  <c r="BM199" i="8"/>
  <c r="BN199" i="8" s="1"/>
  <c r="Y200" i="18"/>
  <c r="AG199" i="8"/>
  <c r="M200" i="18" s="1"/>
  <c r="H200" i="18"/>
  <c r="H199" i="27"/>
  <c r="AN199" i="8"/>
  <c r="T200" i="18" s="1"/>
  <c r="AV199" i="8"/>
  <c r="Z200" i="18" s="1"/>
  <c r="R199" i="8"/>
  <c r="AK198" i="8"/>
  <c r="AC198" i="8"/>
  <c r="AR198" i="8"/>
  <c r="E198" i="27"/>
  <c r="E199" i="18"/>
  <c r="AT197" i="8"/>
  <c r="W198" i="18"/>
  <c r="G199" i="8"/>
  <c r="CV200" i="8"/>
  <c r="AZ196" i="8"/>
  <c r="BA196" i="8" s="1"/>
  <c r="O197" i="18"/>
  <c r="BO198" i="8"/>
  <c r="AH199" i="18" s="1"/>
  <c r="BS196" i="8"/>
  <c r="BT196" i="8" s="1"/>
  <c r="V197" i="18"/>
  <c r="AP197" i="8"/>
  <c r="Q198" i="18"/>
  <c r="BP196" i="8"/>
  <c r="BQ196" i="8" s="1"/>
  <c r="AC197" i="18"/>
  <c r="M201" i="25"/>
  <c r="AI201" i="25" s="1"/>
  <c r="N201" i="25"/>
  <c r="O201" i="25"/>
  <c r="P200" i="25"/>
  <c r="Q200" i="25"/>
  <c r="AI197" i="8"/>
  <c r="AE197" i="8"/>
  <c r="J198" i="18"/>
  <c r="BF196" i="8"/>
  <c r="BG196" i="8" s="1"/>
  <c r="P197" i="18"/>
  <c r="BC199" i="8"/>
  <c r="BD199" i="8" s="1"/>
  <c r="L200" i="18"/>
  <c r="D201" i="8"/>
  <c r="C201" i="8"/>
  <c r="AJ200" i="25"/>
  <c r="E201" i="8"/>
  <c r="AL201" i="25"/>
  <c r="CR192" i="8" l="1"/>
  <c r="AM193" i="18"/>
  <c r="CL193" i="8"/>
  <c r="CM193" i="8"/>
  <c r="CZ200" i="8"/>
  <c r="CY200" i="8"/>
  <c r="CW200" i="8"/>
  <c r="CX201" i="8" s="1"/>
  <c r="AP202" i="18" s="1"/>
  <c r="CN200" i="8"/>
  <c r="CQ200" i="8"/>
  <c r="CO192" i="8"/>
  <c r="CP192" i="8" s="1"/>
  <c r="AN193" i="18" s="1"/>
  <c r="CK193" i="8"/>
  <c r="CJ194" i="8"/>
  <c r="AL195" i="18" s="1"/>
  <c r="CI201" i="8"/>
  <c r="AK202" i="18" s="1"/>
  <c r="AM201" i="25"/>
  <c r="AK200" i="25"/>
  <c r="S201" i="8"/>
  <c r="T201" i="8" s="1"/>
  <c r="U201" i="8"/>
  <c r="V201" i="8" s="1"/>
  <c r="M201" i="8"/>
  <c r="L201" i="8" s="1"/>
  <c r="K202" i="8" s="1"/>
  <c r="N202" i="8" s="1"/>
  <c r="F201" i="8"/>
  <c r="H201" i="8" s="1"/>
  <c r="CU201" i="8" s="1"/>
  <c r="P201" i="8"/>
  <c r="Q201" i="8" s="1"/>
  <c r="AC198" i="18"/>
  <c r="AX198" i="8"/>
  <c r="BP198" i="8" s="1"/>
  <c r="D198" i="27"/>
  <c r="R201" i="25"/>
  <c r="C202" i="18"/>
  <c r="D202" i="18"/>
  <c r="CH201" i="8"/>
  <c r="BU196" i="8"/>
  <c r="AJ197" i="18" s="1"/>
  <c r="C196" i="27"/>
  <c r="BO199" i="8"/>
  <c r="AH200" i="18" s="1"/>
  <c r="BB196" i="8"/>
  <c r="AD197" i="18" s="1"/>
  <c r="AU201" i="8"/>
  <c r="AF201" i="8"/>
  <c r="O202" i="8"/>
  <c r="I203" i="8" s="1"/>
  <c r="J203" i="8" s="1"/>
  <c r="AM201" i="8"/>
  <c r="S202" i="18" s="1"/>
  <c r="G202" i="18"/>
  <c r="G201" i="27"/>
  <c r="BH196" i="8"/>
  <c r="AF197" i="18" s="1"/>
  <c r="BL196" i="8"/>
  <c r="AG197" i="18" s="1"/>
  <c r="R200" i="8"/>
  <c r="BQ197" i="8"/>
  <c r="BR196" i="8"/>
  <c r="AI197" i="18" s="1"/>
  <c r="BE199" i="8"/>
  <c r="AE200" i="18" s="1"/>
  <c r="BJ197" i="8"/>
  <c r="BK197" i="8" s="1"/>
  <c r="AB198" i="18"/>
  <c r="DA200" i="8"/>
  <c r="BS197" i="8"/>
  <c r="BT197" i="8" s="1"/>
  <c r="V198" i="18"/>
  <c r="AT198" i="8"/>
  <c r="W199" i="18"/>
  <c r="BC200" i="8"/>
  <c r="BD200" i="8" s="1"/>
  <c r="L201" i="18"/>
  <c r="BF197" i="8"/>
  <c r="BG197" i="8" s="1"/>
  <c r="P198" i="18"/>
  <c r="AI198" i="8"/>
  <c r="AE198" i="8"/>
  <c r="J199" i="18"/>
  <c r="AZ197" i="8"/>
  <c r="BA197" i="8" s="1"/>
  <c r="O198" i="18"/>
  <c r="AK199" i="8"/>
  <c r="AC199" i="8"/>
  <c r="AR199" i="8"/>
  <c r="E199" i="27"/>
  <c r="E200" i="18"/>
  <c r="AP198" i="8"/>
  <c r="Q199" i="18"/>
  <c r="BM200" i="8"/>
  <c r="BN200" i="8" s="1"/>
  <c r="Y201" i="18"/>
  <c r="G200" i="8"/>
  <c r="CV201" i="8"/>
  <c r="AN200" i="8"/>
  <c r="T201" i="18" s="1"/>
  <c r="AG200" i="8"/>
  <c r="M201" i="18" s="1"/>
  <c r="AV200" i="8"/>
  <c r="Z201" i="18" s="1"/>
  <c r="H200" i="27"/>
  <c r="H201" i="18"/>
  <c r="V200" i="8"/>
  <c r="N202" i="25"/>
  <c r="M202" i="25"/>
  <c r="AI202" i="25" s="1"/>
  <c r="O202" i="25"/>
  <c r="P201" i="25"/>
  <c r="Q201" i="25"/>
  <c r="AL199" i="8"/>
  <c r="R200" i="18" s="1"/>
  <c r="AS199" i="8"/>
  <c r="X200" i="18" s="1"/>
  <c r="AD199" i="8"/>
  <c r="K200" i="18" s="1"/>
  <c r="F200" i="18"/>
  <c r="F199" i="27"/>
  <c r="C202" i="8"/>
  <c r="E202" i="8"/>
  <c r="D202" i="8"/>
  <c r="AL202" i="25"/>
  <c r="AJ201" i="25"/>
  <c r="CR193" i="8" l="1"/>
  <c r="AM194" i="18"/>
  <c r="CL194" i="8"/>
  <c r="CM194" i="8"/>
  <c r="CY201" i="8"/>
  <c r="CZ201" i="8"/>
  <c r="CW201" i="8"/>
  <c r="CX202" i="8" s="1"/>
  <c r="AP203" i="18" s="1"/>
  <c r="CN201" i="8"/>
  <c r="CQ201" i="8"/>
  <c r="CO193" i="8"/>
  <c r="CP193" i="8" s="1"/>
  <c r="AN194" i="18" s="1"/>
  <c r="CK194" i="8"/>
  <c r="CJ195" i="8"/>
  <c r="AL196" i="18" s="1"/>
  <c r="CI202" i="8"/>
  <c r="AK203" i="18" s="1"/>
  <c r="AK201" i="25"/>
  <c r="AM202" i="25"/>
  <c r="R202" i="25"/>
  <c r="AC199" i="18"/>
  <c r="AX199" i="8"/>
  <c r="AC200" i="18" s="1"/>
  <c r="M202" i="8"/>
  <c r="L202" i="8" s="1"/>
  <c r="K203" i="8" s="1"/>
  <c r="N203" i="8" s="1"/>
  <c r="F202" i="8"/>
  <c r="H202" i="8" s="1"/>
  <c r="CU202" i="8" s="1"/>
  <c r="S202" i="8"/>
  <c r="T202" i="8" s="1"/>
  <c r="P202" i="8"/>
  <c r="Q202" i="8" s="1"/>
  <c r="U202" i="8"/>
  <c r="V202" i="8" s="1"/>
  <c r="AW202" i="8" s="1"/>
  <c r="AA203" i="18" s="1"/>
  <c r="C203" i="18"/>
  <c r="CH202" i="8"/>
  <c r="D203" i="18"/>
  <c r="AU202" i="8"/>
  <c r="AF202" i="8"/>
  <c r="O203" i="8"/>
  <c r="I204" i="8" s="1"/>
  <c r="J204" i="8" s="1"/>
  <c r="AM202" i="8"/>
  <c r="S203" i="18" s="1"/>
  <c r="G203" i="18"/>
  <c r="G202" i="27"/>
  <c r="BH197" i="8"/>
  <c r="AF198" i="18" s="1"/>
  <c r="BE200" i="8"/>
  <c r="AE201" i="18" s="1"/>
  <c r="BB197" i="8"/>
  <c r="AD198" i="18" s="1"/>
  <c r="BL197" i="8"/>
  <c r="AG198" i="18" s="1"/>
  <c r="BO200" i="8"/>
  <c r="AH201" i="18" s="1"/>
  <c r="BU197" i="8"/>
  <c r="AJ198" i="18" s="1"/>
  <c r="C197" i="27"/>
  <c r="AI199" i="8"/>
  <c r="AE199" i="8"/>
  <c r="J200" i="18"/>
  <c r="BQ198" i="8"/>
  <c r="BR197" i="8"/>
  <c r="AI198" i="18" s="1"/>
  <c r="AD200" i="8"/>
  <c r="K201" i="18" s="1"/>
  <c r="AL200" i="8"/>
  <c r="R201" i="18" s="1"/>
  <c r="AS200" i="8"/>
  <c r="X201" i="18" s="1"/>
  <c r="F200" i="27"/>
  <c r="F201" i="18"/>
  <c r="M203" i="25"/>
  <c r="AI203" i="25" s="1"/>
  <c r="N203" i="25"/>
  <c r="O203" i="25"/>
  <c r="P202" i="25"/>
  <c r="Q202" i="25"/>
  <c r="DA201" i="8"/>
  <c r="BC201" i="8"/>
  <c r="BD201" i="8" s="1"/>
  <c r="L202" i="18"/>
  <c r="AV201" i="8"/>
  <c r="Z202" i="18" s="1"/>
  <c r="AG201" i="8"/>
  <c r="M202" i="18" s="1"/>
  <c r="AN201" i="8"/>
  <c r="T202" i="18" s="1"/>
  <c r="H202" i="18"/>
  <c r="H201" i="27"/>
  <c r="BS198" i="8"/>
  <c r="BT198" i="8" s="1"/>
  <c r="V199" i="18"/>
  <c r="AH200" i="8"/>
  <c r="N201" i="18" s="1"/>
  <c r="AO200" i="8"/>
  <c r="U201" i="18" s="1"/>
  <c r="AW200" i="8"/>
  <c r="AA201" i="18" s="1"/>
  <c r="I201" i="18"/>
  <c r="I200" i="27"/>
  <c r="AZ198" i="8"/>
  <c r="BA198" i="8" s="1"/>
  <c r="O199" i="18"/>
  <c r="BJ198" i="8"/>
  <c r="BK198" i="8" s="1"/>
  <c r="AB199" i="18"/>
  <c r="BM201" i="8"/>
  <c r="BN201" i="8" s="1"/>
  <c r="Y202" i="18"/>
  <c r="AP199" i="8"/>
  <c r="Q200" i="18"/>
  <c r="D199" i="27"/>
  <c r="BF198" i="8"/>
  <c r="BG198" i="8" s="1"/>
  <c r="P199" i="18"/>
  <c r="R201" i="8"/>
  <c r="AO201" i="8"/>
  <c r="U202" i="18" s="1"/>
  <c r="AH201" i="8"/>
  <c r="N202" i="18" s="1"/>
  <c r="AW201" i="8"/>
  <c r="AA202" i="18" s="1"/>
  <c r="I202" i="18"/>
  <c r="I201" i="27"/>
  <c r="AK200" i="8"/>
  <c r="AC200" i="8"/>
  <c r="AR200" i="8"/>
  <c r="E200" i="27"/>
  <c r="E201" i="18"/>
  <c r="G201" i="8"/>
  <c r="CV202" i="8"/>
  <c r="AT199" i="8"/>
  <c r="W200" i="18"/>
  <c r="AJ203" i="25"/>
  <c r="E203" i="8"/>
  <c r="C203" i="8"/>
  <c r="AJ202" i="25"/>
  <c r="D203" i="8"/>
  <c r="CR194" i="8" l="1"/>
  <c r="AM195" i="18"/>
  <c r="CL195" i="8"/>
  <c r="CM195" i="8"/>
  <c r="CY202" i="8"/>
  <c r="CZ202" i="8"/>
  <c r="CW202" i="8"/>
  <c r="CX203" i="8" s="1"/>
  <c r="AP204" i="18" s="1"/>
  <c r="CN202" i="8"/>
  <c r="CQ202" i="8"/>
  <c r="CO194" i="8"/>
  <c r="CP194" i="8" s="1"/>
  <c r="AN195" i="18" s="1"/>
  <c r="CK195" i="8"/>
  <c r="CJ196" i="8"/>
  <c r="AL197" i="18" s="1"/>
  <c r="CI203" i="8"/>
  <c r="AK204" i="18" s="1"/>
  <c r="AK202" i="25"/>
  <c r="AK203" i="25"/>
  <c r="M203" i="8"/>
  <c r="L203" i="8" s="1"/>
  <c r="K204" i="8" s="1"/>
  <c r="N204" i="8" s="1"/>
  <c r="F203" i="8"/>
  <c r="H203" i="8" s="1"/>
  <c r="CU203" i="8" s="1"/>
  <c r="P203" i="8"/>
  <c r="Q203" i="8" s="1"/>
  <c r="S203" i="8"/>
  <c r="T203" i="8" s="1"/>
  <c r="U203" i="8"/>
  <c r="V203" i="8" s="1"/>
  <c r="AW203" i="8" s="1"/>
  <c r="AA204" i="18" s="1"/>
  <c r="BP199" i="8"/>
  <c r="BQ199" i="8" s="1"/>
  <c r="D200" i="27"/>
  <c r="I202" i="27"/>
  <c r="I203" i="18"/>
  <c r="AO202" i="8"/>
  <c r="U203" i="18" s="1"/>
  <c r="AH202" i="8"/>
  <c r="N203" i="18" s="1"/>
  <c r="C204" i="18"/>
  <c r="D204" i="18"/>
  <c r="CH203" i="8"/>
  <c r="AU203" i="8"/>
  <c r="AF203" i="8"/>
  <c r="O204" i="8"/>
  <c r="I205" i="8" s="1"/>
  <c r="J205" i="8" s="1"/>
  <c r="AM203" i="8"/>
  <c r="S204" i="18" s="1"/>
  <c r="G204" i="18"/>
  <c r="G203" i="27"/>
  <c r="C198" i="27"/>
  <c r="BU198" i="8"/>
  <c r="AJ199" i="18" s="1"/>
  <c r="BE201" i="8"/>
  <c r="AE202" i="18" s="1"/>
  <c r="BO201" i="8"/>
  <c r="AH202" i="18" s="1"/>
  <c r="BB198" i="8"/>
  <c r="AD199" i="18" s="1"/>
  <c r="BH198" i="8"/>
  <c r="AF199" i="18" s="1"/>
  <c r="AL201" i="8"/>
  <c r="R202" i="18" s="1"/>
  <c r="AD201" i="8"/>
  <c r="K202" i="18" s="1"/>
  <c r="AS201" i="8"/>
  <c r="X202" i="18" s="1"/>
  <c r="F202" i="18"/>
  <c r="F201" i="27"/>
  <c r="AZ199" i="8"/>
  <c r="BA199" i="8" s="1"/>
  <c r="O200" i="18"/>
  <c r="BL198" i="8"/>
  <c r="AG199" i="18" s="1"/>
  <c r="AT200" i="8"/>
  <c r="W201" i="18"/>
  <c r="AI200" i="8"/>
  <c r="AE200" i="8"/>
  <c r="J201" i="18"/>
  <c r="R202" i="8"/>
  <c r="BF199" i="8"/>
  <c r="BG199" i="8" s="1"/>
  <c r="P200" i="18"/>
  <c r="AP200" i="8"/>
  <c r="Q201" i="18"/>
  <c r="BC202" i="8"/>
  <c r="BD202" i="8" s="1"/>
  <c r="L203" i="18"/>
  <c r="AK201" i="8"/>
  <c r="AC201" i="8"/>
  <c r="AR201" i="8"/>
  <c r="E201" i="27"/>
  <c r="E202" i="18"/>
  <c r="G202" i="8"/>
  <c r="CV203" i="8"/>
  <c r="BR198" i="8"/>
  <c r="AI199" i="18" s="1"/>
  <c r="BJ199" i="8"/>
  <c r="BK199" i="8" s="1"/>
  <c r="AB200" i="18"/>
  <c r="R203" i="25"/>
  <c r="AV202" i="8"/>
  <c r="Z203" i="18" s="1"/>
  <c r="AG202" i="8"/>
  <c r="M203" i="18" s="1"/>
  <c r="AN202" i="8"/>
  <c r="T203" i="18" s="1"/>
  <c r="H203" i="18"/>
  <c r="H202" i="27"/>
  <c r="BM202" i="8"/>
  <c r="BN202" i="8" s="1"/>
  <c r="Y203" i="18"/>
  <c r="DA202" i="8"/>
  <c r="BS199" i="8"/>
  <c r="BT199" i="8" s="1"/>
  <c r="V200" i="18"/>
  <c r="AX200" i="8"/>
  <c r="M204" i="25"/>
  <c r="AI204" i="25" s="1"/>
  <c r="N204" i="25"/>
  <c r="O204" i="25"/>
  <c r="P203" i="25"/>
  <c r="Q203" i="25"/>
  <c r="AL203" i="25"/>
  <c r="D204" i="8"/>
  <c r="E204" i="8"/>
  <c r="C204" i="8"/>
  <c r="AJ204" i="25"/>
  <c r="CR195" i="8" l="1"/>
  <c r="AM196" i="18"/>
  <c r="CL196" i="8"/>
  <c r="CM196" i="8"/>
  <c r="CY203" i="8"/>
  <c r="CZ203" i="8"/>
  <c r="CW203" i="8"/>
  <c r="CX204" i="8" s="1"/>
  <c r="AP205" i="18" s="1"/>
  <c r="CN203" i="8"/>
  <c r="CQ203" i="8"/>
  <c r="CO195" i="8"/>
  <c r="CP195" i="8" s="1"/>
  <c r="AN196" i="18" s="1"/>
  <c r="CK196" i="8"/>
  <c r="CJ197" i="8"/>
  <c r="AL198" i="18" s="1"/>
  <c r="CI204" i="8"/>
  <c r="AK205" i="18" s="1"/>
  <c r="AM203" i="25"/>
  <c r="AK204" i="25"/>
  <c r="R204" i="25"/>
  <c r="AH203" i="8"/>
  <c r="N204" i="18" s="1"/>
  <c r="I204" i="18"/>
  <c r="I203" i="27"/>
  <c r="AO203" i="8"/>
  <c r="U204" i="18" s="1"/>
  <c r="M204" i="8"/>
  <c r="L204" i="8" s="1"/>
  <c r="K205" i="8" s="1"/>
  <c r="N205" i="8" s="1"/>
  <c r="F204" i="8"/>
  <c r="H204" i="8" s="1"/>
  <c r="CU204" i="8" s="1"/>
  <c r="P204" i="8"/>
  <c r="Q204" i="8" s="1"/>
  <c r="S204" i="8"/>
  <c r="T204" i="8" s="1"/>
  <c r="U204" i="8"/>
  <c r="CH204" i="8"/>
  <c r="D205" i="18"/>
  <c r="C205" i="18"/>
  <c r="BO202" i="8"/>
  <c r="AH203" i="18" s="1"/>
  <c r="BE202" i="8"/>
  <c r="AE203" i="18" s="1"/>
  <c r="BB199" i="8"/>
  <c r="AD200" i="18" s="1"/>
  <c r="BU199" i="8"/>
  <c r="AJ200" i="18" s="1"/>
  <c r="C199" i="27"/>
  <c r="BL199" i="8"/>
  <c r="AG200" i="18" s="1"/>
  <c r="AU204" i="8"/>
  <c r="AF204" i="8"/>
  <c r="O205" i="8"/>
  <c r="I206" i="8" s="1"/>
  <c r="J206" i="8" s="1"/>
  <c r="AM204" i="8"/>
  <c r="S205" i="18" s="1"/>
  <c r="G205" i="18"/>
  <c r="G204" i="27"/>
  <c r="R203" i="8"/>
  <c r="BC203" i="8"/>
  <c r="BD203" i="8" s="1"/>
  <c r="L204" i="18"/>
  <c r="AV203" i="8"/>
  <c r="Z204" i="18" s="1"/>
  <c r="AG203" i="8"/>
  <c r="M204" i="18" s="1"/>
  <c r="AN203" i="8"/>
  <c r="T204" i="18" s="1"/>
  <c r="H203" i="27"/>
  <c r="H204" i="18"/>
  <c r="G203" i="8"/>
  <c r="CV204" i="8"/>
  <c r="AZ200" i="8"/>
  <c r="BA200" i="8" s="1"/>
  <c r="O201" i="18"/>
  <c r="BH199" i="8"/>
  <c r="AF200" i="18" s="1"/>
  <c r="BM203" i="8"/>
  <c r="BN203" i="8" s="1"/>
  <c r="Y204" i="18"/>
  <c r="AK202" i="8"/>
  <c r="AC202" i="8"/>
  <c r="AR202" i="8"/>
  <c r="E202" i="27"/>
  <c r="E203" i="18"/>
  <c r="DA203" i="8"/>
  <c r="BS200" i="8"/>
  <c r="BT200" i="8" s="1"/>
  <c r="V201" i="18"/>
  <c r="BF200" i="8"/>
  <c r="BG200" i="8" s="1"/>
  <c r="P201" i="18"/>
  <c r="D201" i="27"/>
  <c r="M205" i="25"/>
  <c r="N205" i="25"/>
  <c r="O205" i="25"/>
  <c r="P204" i="25"/>
  <c r="Q204" i="25"/>
  <c r="AT201" i="8"/>
  <c r="W202" i="18"/>
  <c r="AX201" i="8"/>
  <c r="BJ200" i="8"/>
  <c r="BK200" i="8" s="1"/>
  <c r="AB201" i="18"/>
  <c r="BR199" i="8"/>
  <c r="AI200" i="18" s="1"/>
  <c r="AI201" i="8"/>
  <c r="AE201" i="8"/>
  <c r="J202" i="18"/>
  <c r="BP200" i="8"/>
  <c r="BQ200" i="8" s="1"/>
  <c r="AC201" i="18"/>
  <c r="AP201" i="8"/>
  <c r="Q202" i="18"/>
  <c r="AD202" i="8"/>
  <c r="K203" i="18" s="1"/>
  <c r="AS202" i="8"/>
  <c r="X203" i="18" s="1"/>
  <c r="AL202" i="8"/>
  <c r="R203" i="18" s="1"/>
  <c r="F203" i="18"/>
  <c r="F202" i="27"/>
  <c r="AL204" i="25"/>
  <c r="D205" i="8"/>
  <c r="E205" i="8"/>
  <c r="C205" i="8"/>
  <c r="CR196" i="8" l="1"/>
  <c r="AM197" i="18"/>
  <c r="CL197" i="8"/>
  <c r="CM197" i="8"/>
  <c r="CZ204" i="8"/>
  <c r="CY204" i="8"/>
  <c r="CW204" i="8"/>
  <c r="CX205" i="8" s="1"/>
  <c r="AP206" i="18" s="1"/>
  <c r="AM204" i="25"/>
  <c r="CN204" i="8"/>
  <c r="CQ204" i="8"/>
  <c r="CO196" i="8"/>
  <c r="CP196" i="8" s="1"/>
  <c r="AN197" i="18" s="1"/>
  <c r="CK197" i="8"/>
  <c r="CJ198" i="8"/>
  <c r="AL199" i="18" s="1"/>
  <c r="CI205" i="8"/>
  <c r="AK206" i="18" s="1"/>
  <c r="F205" i="8"/>
  <c r="H205" i="8" s="1"/>
  <c r="CU205" i="8" s="1"/>
  <c r="M205" i="8"/>
  <c r="L205" i="8" s="1"/>
  <c r="K206" i="8" s="1"/>
  <c r="N206" i="8" s="1"/>
  <c r="P205" i="8"/>
  <c r="Q205" i="8" s="1"/>
  <c r="S205" i="8"/>
  <c r="T205" i="8" s="1"/>
  <c r="U205" i="8"/>
  <c r="V205" i="8" s="1"/>
  <c r="AI205" i="25"/>
  <c r="R205" i="25"/>
  <c r="C206" i="18"/>
  <c r="D206" i="18"/>
  <c r="CH205" i="8"/>
  <c r="R204" i="8"/>
  <c r="BE203" i="8"/>
  <c r="AE204" i="18" s="1"/>
  <c r="BB200" i="8"/>
  <c r="AD201" i="18" s="1"/>
  <c r="C200" i="27"/>
  <c r="BU200" i="8"/>
  <c r="AJ201" i="18" s="1"/>
  <c r="BH200" i="8"/>
  <c r="AF201" i="18" s="1"/>
  <c r="BO203" i="8"/>
  <c r="AH204" i="18" s="1"/>
  <c r="BL200" i="8"/>
  <c r="AG201" i="18" s="1"/>
  <c r="AI202" i="8"/>
  <c r="AE202" i="8"/>
  <c r="J203" i="18"/>
  <c r="AT202" i="8"/>
  <c r="W203" i="18"/>
  <c r="AX202" i="8"/>
  <c r="AP202" i="8"/>
  <c r="Q203" i="18"/>
  <c r="AG204" i="8"/>
  <c r="M205" i="18" s="1"/>
  <c r="AV204" i="8"/>
  <c r="Z205" i="18" s="1"/>
  <c r="AN204" i="8"/>
  <c r="T205" i="18" s="1"/>
  <c r="H205" i="18"/>
  <c r="H204" i="27"/>
  <c r="BJ201" i="8"/>
  <c r="BK201" i="8" s="1"/>
  <c r="AB202" i="18"/>
  <c r="G204" i="8"/>
  <c r="CV205" i="8"/>
  <c r="BC204" i="8"/>
  <c r="BD204" i="8" s="1"/>
  <c r="L205" i="18"/>
  <c r="BS201" i="8"/>
  <c r="BT201" i="8" s="1"/>
  <c r="V202" i="18"/>
  <c r="AK203" i="8"/>
  <c r="AC203" i="8"/>
  <c r="AR203" i="8"/>
  <c r="E203" i="27"/>
  <c r="E204" i="18"/>
  <c r="AU205" i="8"/>
  <c r="AF205" i="8"/>
  <c r="O206" i="8"/>
  <c r="I207" i="8" s="1"/>
  <c r="J207" i="8" s="1"/>
  <c r="AM205" i="8"/>
  <c r="S206" i="18" s="1"/>
  <c r="G206" i="18"/>
  <c r="G205" i="27"/>
  <c r="BR200" i="8"/>
  <c r="AI201" i="18" s="1"/>
  <c r="M206" i="25"/>
  <c r="AI206" i="25" s="1"/>
  <c r="N206" i="25"/>
  <c r="O206" i="25"/>
  <c r="P205" i="25"/>
  <c r="Q205" i="25"/>
  <c r="DA204" i="8"/>
  <c r="AD203" i="8"/>
  <c r="K204" i="18" s="1"/>
  <c r="AL203" i="8"/>
  <c r="R204" i="18" s="1"/>
  <c r="AS203" i="8"/>
  <c r="X204" i="18" s="1"/>
  <c r="F204" i="18"/>
  <c r="F203" i="27"/>
  <c r="BM204" i="8"/>
  <c r="BN204" i="8" s="1"/>
  <c r="Y205" i="18"/>
  <c r="AZ201" i="8"/>
  <c r="BA201" i="8" s="1"/>
  <c r="O202" i="18"/>
  <c r="V204" i="8"/>
  <c r="BF201" i="8"/>
  <c r="BG201" i="8" s="1"/>
  <c r="P202" i="18"/>
  <c r="BP201" i="8"/>
  <c r="BQ201" i="8" s="1"/>
  <c r="AC202" i="18"/>
  <c r="D202" i="27"/>
  <c r="AL206" i="25"/>
  <c r="D206" i="8"/>
  <c r="AL205" i="25"/>
  <c r="AJ205" i="25"/>
  <c r="C206" i="8"/>
  <c r="E206" i="8"/>
  <c r="CR197" i="8" l="1"/>
  <c r="AM198" i="18"/>
  <c r="CL198" i="8"/>
  <c r="CM198" i="8"/>
  <c r="CZ205" i="8"/>
  <c r="CY205" i="8"/>
  <c r="CW205" i="8"/>
  <c r="CX206" i="8" s="1"/>
  <c r="AP207" i="18" s="1"/>
  <c r="CN205" i="8"/>
  <c r="CQ205" i="8"/>
  <c r="CO197" i="8"/>
  <c r="CP197" i="8" s="1"/>
  <c r="AN198" i="18" s="1"/>
  <c r="CK198" i="8"/>
  <c r="CJ199" i="8"/>
  <c r="AL200" i="18" s="1"/>
  <c r="CI206" i="8"/>
  <c r="AK207" i="18" s="1"/>
  <c r="AM205" i="25"/>
  <c r="AM206" i="25"/>
  <c r="AK205" i="25"/>
  <c r="R206" i="25"/>
  <c r="AX203" i="8"/>
  <c r="BP203" i="8" s="1"/>
  <c r="D203" i="27"/>
  <c r="S206" i="8"/>
  <c r="T206" i="8" s="1"/>
  <c r="P206" i="8"/>
  <c r="Q206" i="8" s="1"/>
  <c r="U206" i="8"/>
  <c r="V206" i="8" s="1"/>
  <c r="AH206" i="8" s="1"/>
  <c r="N207" i="18" s="1"/>
  <c r="M206" i="8"/>
  <c r="L206" i="8" s="1"/>
  <c r="K207" i="8" s="1"/>
  <c r="N207" i="8" s="1"/>
  <c r="F206" i="8"/>
  <c r="H206" i="8" s="1"/>
  <c r="CU206" i="8" s="1"/>
  <c r="C207" i="18"/>
  <c r="CH206" i="8"/>
  <c r="D207" i="18"/>
  <c r="BO204" i="8"/>
  <c r="AH205" i="18" s="1"/>
  <c r="BH201" i="8"/>
  <c r="AF202" i="18" s="1"/>
  <c r="AU206" i="8"/>
  <c r="AF206" i="8"/>
  <c r="O207" i="8"/>
  <c r="I208" i="8" s="1"/>
  <c r="J208" i="8" s="1"/>
  <c r="AM206" i="8"/>
  <c r="S207" i="18" s="1"/>
  <c r="G207" i="18"/>
  <c r="G206" i="27"/>
  <c r="BE204" i="8"/>
  <c r="AE205" i="18" s="1"/>
  <c r="BL201" i="8"/>
  <c r="AG202" i="18" s="1"/>
  <c r="BB201" i="8"/>
  <c r="AD202" i="18" s="1"/>
  <c r="BU201" i="8"/>
  <c r="AJ202" i="18" s="1"/>
  <c r="C201" i="27"/>
  <c r="BM205" i="8"/>
  <c r="BN205" i="8" s="1"/>
  <c r="Y206" i="18"/>
  <c r="BP202" i="8"/>
  <c r="BQ202" i="8" s="1"/>
  <c r="AC203" i="18"/>
  <c r="BR201" i="8"/>
  <c r="AI202" i="18" s="1"/>
  <c r="AW204" i="8"/>
  <c r="AO204" i="8"/>
  <c r="U205" i="18" s="1"/>
  <c r="AH204" i="8"/>
  <c r="N205" i="18" s="1"/>
  <c r="I205" i="18"/>
  <c r="I204" i="27"/>
  <c r="DA205" i="8"/>
  <c r="BJ202" i="8"/>
  <c r="BK202" i="8" s="1"/>
  <c r="AB203" i="18"/>
  <c r="AW205" i="8"/>
  <c r="AA206" i="18" s="1"/>
  <c r="AH205" i="8"/>
  <c r="N206" i="18" s="1"/>
  <c r="AO205" i="8"/>
  <c r="U206" i="18" s="1"/>
  <c r="I206" i="18"/>
  <c r="I205" i="27"/>
  <c r="AT203" i="8"/>
  <c r="W204" i="18"/>
  <c r="AL204" i="8"/>
  <c r="R205" i="18" s="1"/>
  <c r="AD204" i="8"/>
  <c r="K205" i="18" s="1"/>
  <c r="AS204" i="8"/>
  <c r="X205" i="18" s="1"/>
  <c r="F204" i="27"/>
  <c r="F205" i="18"/>
  <c r="AI203" i="8"/>
  <c r="AE203" i="8"/>
  <c r="J204" i="18"/>
  <c r="AK204" i="8"/>
  <c r="AC204" i="8"/>
  <c r="AR204" i="8"/>
  <c r="E205" i="18"/>
  <c r="E204" i="27"/>
  <c r="AZ202" i="8"/>
  <c r="BA202" i="8" s="1"/>
  <c r="O203" i="18"/>
  <c r="R205" i="8"/>
  <c r="G205" i="8"/>
  <c r="CV206" i="8"/>
  <c r="BF202" i="8"/>
  <c r="BG202" i="8" s="1"/>
  <c r="P203" i="18"/>
  <c r="AP203" i="8"/>
  <c r="Q204" i="18"/>
  <c r="N207" i="25"/>
  <c r="M207" i="25"/>
  <c r="O207" i="25"/>
  <c r="P206" i="25"/>
  <c r="Q206" i="25"/>
  <c r="BC205" i="8"/>
  <c r="BD205" i="8" s="1"/>
  <c r="L206" i="18"/>
  <c r="AG205" i="8"/>
  <c r="M206" i="18" s="1"/>
  <c r="AN205" i="8"/>
  <c r="T206" i="18" s="1"/>
  <c r="AV205" i="8"/>
  <c r="Z206" i="18" s="1"/>
  <c r="H206" i="18"/>
  <c r="H205" i="27"/>
  <c r="BS202" i="8"/>
  <c r="BT202" i="8" s="1"/>
  <c r="V203" i="18"/>
  <c r="C207" i="8"/>
  <c r="E207" i="8"/>
  <c r="AJ206" i="25"/>
  <c r="D207" i="8"/>
  <c r="CR198" i="8" l="1"/>
  <c r="AM199" i="18"/>
  <c r="CL199" i="8"/>
  <c r="CM199" i="8"/>
  <c r="CY206" i="8"/>
  <c r="CZ206" i="8"/>
  <c r="CW206" i="8"/>
  <c r="CX207" i="8" s="1"/>
  <c r="AP208" i="18" s="1"/>
  <c r="CN206" i="8"/>
  <c r="CQ206" i="8"/>
  <c r="CO198" i="8"/>
  <c r="CP198" i="8" s="1"/>
  <c r="AN199" i="18" s="1"/>
  <c r="CK199" i="8"/>
  <c r="CJ200" i="8"/>
  <c r="AL201" i="18" s="1"/>
  <c r="CI207" i="8"/>
  <c r="AK208" i="18" s="1"/>
  <c r="AK206" i="25"/>
  <c r="P207" i="8"/>
  <c r="Q207" i="8" s="1"/>
  <c r="S207" i="8"/>
  <c r="T207" i="8" s="1"/>
  <c r="U207" i="8"/>
  <c r="V207" i="8" s="1"/>
  <c r="AW207" i="8" s="1"/>
  <c r="AA208" i="18" s="1"/>
  <c r="F207" i="8"/>
  <c r="H207" i="8" s="1"/>
  <c r="CU207" i="8" s="1"/>
  <c r="M207" i="8"/>
  <c r="L207" i="8" s="1"/>
  <c r="K208" i="8" s="1"/>
  <c r="N208" i="8" s="1"/>
  <c r="AI207" i="25"/>
  <c r="AC204" i="18"/>
  <c r="AO206" i="8"/>
  <c r="U207" i="18" s="1"/>
  <c r="AW206" i="8"/>
  <c r="AA207" i="18" s="1"/>
  <c r="I206" i="27"/>
  <c r="I207" i="18"/>
  <c r="D204" i="27"/>
  <c r="C208" i="18"/>
  <c r="CH207" i="8"/>
  <c r="D208" i="18"/>
  <c r="BL202" i="8"/>
  <c r="AG203" i="18" s="1"/>
  <c r="BE205" i="8"/>
  <c r="AE206" i="18" s="1"/>
  <c r="BB202" i="8"/>
  <c r="AD203" i="18" s="1"/>
  <c r="AU207" i="8"/>
  <c r="AF207" i="8"/>
  <c r="O208" i="8"/>
  <c r="I209" i="8" s="1"/>
  <c r="J209" i="8" s="1"/>
  <c r="AM207" i="8"/>
  <c r="S208" i="18" s="1"/>
  <c r="G208" i="18"/>
  <c r="G207" i="27"/>
  <c r="BU202" i="8"/>
  <c r="AJ203" i="18" s="1"/>
  <c r="C202" i="27"/>
  <c r="BH202" i="8"/>
  <c r="AF203" i="18" s="1"/>
  <c r="BO205" i="8"/>
  <c r="AH206" i="18" s="1"/>
  <c r="AK205" i="8"/>
  <c r="AC205" i="8"/>
  <c r="AR205" i="8"/>
  <c r="E205" i="27"/>
  <c r="E206" i="18"/>
  <c r="AT204" i="8"/>
  <c r="W205" i="18"/>
  <c r="BM206" i="8"/>
  <c r="BN206" i="8" s="1"/>
  <c r="Y207" i="18"/>
  <c r="AN206" i="8"/>
  <c r="T207" i="18" s="1"/>
  <c r="AV206" i="8"/>
  <c r="Z207" i="18" s="1"/>
  <c r="AG206" i="8"/>
  <c r="M207" i="18" s="1"/>
  <c r="H207" i="18"/>
  <c r="H206" i="27"/>
  <c r="G206" i="8"/>
  <c r="CV207" i="8"/>
  <c r="AL205" i="8"/>
  <c r="R206" i="18" s="1"/>
  <c r="AS205" i="8"/>
  <c r="X206" i="18" s="1"/>
  <c r="AD205" i="8"/>
  <c r="K206" i="18" s="1"/>
  <c r="F206" i="18"/>
  <c r="F205" i="27"/>
  <c r="BS203" i="8"/>
  <c r="BT203" i="8" s="1"/>
  <c r="V204" i="18"/>
  <c r="R206" i="8"/>
  <c r="R207" i="25"/>
  <c r="AZ203" i="8"/>
  <c r="BA203" i="8" s="1"/>
  <c r="O204" i="18"/>
  <c r="BJ203" i="8"/>
  <c r="BK203" i="8" s="1"/>
  <c r="AB204" i="18"/>
  <c r="AP204" i="8"/>
  <c r="Q205" i="18"/>
  <c r="BF203" i="8"/>
  <c r="BG203" i="8" s="1"/>
  <c r="P204" i="18"/>
  <c r="DA206" i="8"/>
  <c r="BQ203" i="8"/>
  <c r="BR202" i="8"/>
  <c r="AI203" i="18" s="1"/>
  <c r="M208" i="25"/>
  <c r="N208" i="25"/>
  <c r="O208" i="25"/>
  <c r="P207" i="25"/>
  <c r="Q207" i="25"/>
  <c r="AA205" i="18"/>
  <c r="AX204" i="8"/>
  <c r="AI204" i="8"/>
  <c r="AE204" i="8"/>
  <c r="J205" i="18"/>
  <c r="BC206" i="8"/>
  <c r="BD206" i="8" s="1"/>
  <c r="L207" i="18"/>
  <c r="C208" i="8"/>
  <c r="E208" i="8"/>
  <c r="D208" i="8"/>
  <c r="AJ207" i="25"/>
  <c r="CR199" i="8" l="1"/>
  <c r="AM200" i="18"/>
  <c r="CL200" i="8"/>
  <c r="CM200" i="8"/>
  <c r="CY207" i="8"/>
  <c r="CZ207" i="8"/>
  <c r="CW207" i="8"/>
  <c r="CX208" i="8" s="1"/>
  <c r="AP209" i="18" s="1"/>
  <c r="CN207" i="8"/>
  <c r="CQ207" i="8"/>
  <c r="CO199" i="8"/>
  <c r="CP199" i="8" s="1"/>
  <c r="AN200" i="18" s="1"/>
  <c r="CK200" i="8"/>
  <c r="CJ201" i="8"/>
  <c r="AL202" i="18" s="1"/>
  <c r="CI208" i="8"/>
  <c r="AK209" i="18" s="1"/>
  <c r="AK207" i="25"/>
  <c r="AI208" i="25"/>
  <c r="I208" i="18"/>
  <c r="AO207" i="8"/>
  <c r="U208" i="18" s="1"/>
  <c r="AH207" i="8"/>
  <c r="N208" i="18" s="1"/>
  <c r="I207" i="27"/>
  <c r="D205" i="27"/>
  <c r="AX205" i="8"/>
  <c r="BP205" i="8" s="1"/>
  <c r="M208" i="8"/>
  <c r="L208" i="8" s="1"/>
  <c r="K209" i="8" s="1"/>
  <c r="N209" i="8" s="1"/>
  <c r="F208" i="8"/>
  <c r="H208" i="8" s="1"/>
  <c r="CU208" i="8" s="1"/>
  <c r="P208" i="8"/>
  <c r="Q208" i="8" s="1"/>
  <c r="S208" i="8"/>
  <c r="T208" i="8" s="1"/>
  <c r="U208" i="8"/>
  <c r="C209" i="18"/>
  <c r="CH208" i="8"/>
  <c r="D209" i="18"/>
  <c r="BL203" i="8"/>
  <c r="AG204" i="18" s="1"/>
  <c r="BB203" i="8"/>
  <c r="AD204" i="18" s="1"/>
  <c r="BE206" i="8"/>
  <c r="AE207" i="18" s="1"/>
  <c r="BH203" i="8"/>
  <c r="AF204" i="18" s="1"/>
  <c r="BU203" i="8"/>
  <c r="AJ204" i="18" s="1"/>
  <c r="C203" i="27"/>
  <c r="BR203" i="8"/>
  <c r="AI204" i="18" s="1"/>
  <c r="BJ204" i="8"/>
  <c r="BK204" i="8" s="1"/>
  <c r="AB205" i="18"/>
  <c r="BO206" i="8"/>
  <c r="AH207" i="18" s="1"/>
  <c r="DA207" i="8"/>
  <c r="R207" i="8"/>
  <c r="AK206" i="8"/>
  <c r="AC206" i="8"/>
  <c r="AR206" i="8"/>
  <c r="E207" i="18"/>
  <c r="E206" i="27"/>
  <c r="AN207" i="8"/>
  <c r="T208" i="18" s="1"/>
  <c r="AV207" i="8"/>
  <c r="Z208" i="18" s="1"/>
  <c r="H207" i="27"/>
  <c r="AG207" i="8"/>
  <c r="M208" i="18" s="1"/>
  <c r="H208" i="18"/>
  <c r="AT205" i="8"/>
  <c r="W206" i="18"/>
  <c r="BC207" i="8"/>
  <c r="BD207" i="8" s="1"/>
  <c r="L208" i="18"/>
  <c r="G207" i="8"/>
  <c r="CV208" i="8"/>
  <c r="AI205" i="8"/>
  <c r="AE205" i="8"/>
  <c r="J206" i="18"/>
  <c r="AU208" i="8"/>
  <c r="AF208" i="8"/>
  <c r="O209" i="8"/>
  <c r="I210" i="8" s="1"/>
  <c r="J210" i="8" s="1"/>
  <c r="AM208" i="8"/>
  <c r="S209" i="18" s="1"/>
  <c r="G209" i="18"/>
  <c r="G208" i="27"/>
  <c r="N209" i="25"/>
  <c r="M209" i="25"/>
  <c r="O209" i="25"/>
  <c r="P208" i="25"/>
  <c r="Q208" i="25"/>
  <c r="AP205" i="8"/>
  <c r="Q206" i="18"/>
  <c r="BM207" i="8"/>
  <c r="BN207" i="8" s="1"/>
  <c r="Y208" i="18"/>
  <c r="BP204" i="8"/>
  <c r="BQ204" i="8" s="1"/>
  <c r="AC205" i="18"/>
  <c r="AL206" i="8"/>
  <c r="R207" i="18" s="1"/>
  <c r="AD206" i="8"/>
  <c r="K207" i="18" s="1"/>
  <c r="AS206" i="8"/>
  <c r="X207" i="18" s="1"/>
  <c r="F207" i="18"/>
  <c r="F206" i="27"/>
  <c r="AZ204" i="8"/>
  <c r="BA204" i="8" s="1"/>
  <c r="O205" i="18"/>
  <c r="BF204" i="8"/>
  <c r="BG204" i="8" s="1"/>
  <c r="P205" i="18"/>
  <c r="BS204" i="8"/>
  <c r="BT204" i="8" s="1"/>
  <c r="V205" i="18"/>
  <c r="R208" i="25"/>
  <c r="D209" i="8"/>
  <c r="C209" i="8"/>
  <c r="AL207" i="25"/>
  <c r="E209" i="8"/>
  <c r="AJ208" i="25"/>
  <c r="CR200" i="8" l="1"/>
  <c r="AM201" i="18"/>
  <c r="CL201" i="8"/>
  <c r="CM201" i="8"/>
  <c r="AM207" i="25"/>
  <c r="CZ208" i="8"/>
  <c r="CY208" i="8"/>
  <c r="CW208" i="8"/>
  <c r="CX209" i="8" s="1"/>
  <c r="AP210" i="18" s="1"/>
  <c r="CN208" i="8"/>
  <c r="CQ208" i="8"/>
  <c r="CO200" i="8"/>
  <c r="CP200" i="8" s="1"/>
  <c r="AN201" i="18" s="1"/>
  <c r="CK201" i="8"/>
  <c r="CJ202" i="8"/>
  <c r="AL203" i="18" s="1"/>
  <c r="CI209" i="8"/>
  <c r="AK210" i="18" s="1"/>
  <c r="AK208" i="25"/>
  <c r="AI209" i="25"/>
  <c r="AC206" i="18"/>
  <c r="C210" i="18"/>
  <c r="M209" i="8"/>
  <c r="L209" i="8" s="1"/>
  <c r="K210" i="8" s="1"/>
  <c r="N210" i="8" s="1"/>
  <c r="F209" i="8"/>
  <c r="H209" i="8" s="1"/>
  <c r="CU209" i="8" s="1"/>
  <c r="P209" i="8"/>
  <c r="Q209" i="8" s="1"/>
  <c r="S209" i="8"/>
  <c r="T209" i="8" s="1"/>
  <c r="U209" i="8"/>
  <c r="V209" i="8" s="1"/>
  <c r="CH209" i="8"/>
  <c r="D210" i="18"/>
  <c r="BB204" i="8"/>
  <c r="AD205" i="18" s="1"/>
  <c r="BQ205" i="8"/>
  <c r="BR204" i="8"/>
  <c r="AI205" i="18" s="1"/>
  <c r="BU204" i="8"/>
  <c r="AJ205" i="18" s="1"/>
  <c r="C204" i="27"/>
  <c r="BO207" i="8"/>
  <c r="AH208" i="18" s="1"/>
  <c r="BE207" i="8"/>
  <c r="AE208" i="18" s="1"/>
  <c r="BH204" i="8"/>
  <c r="AF205" i="18" s="1"/>
  <c r="BL204" i="8"/>
  <c r="AG205" i="18" s="1"/>
  <c r="AK207" i="8"/>
  <c r="AC207" i="8"/>
  <c r="AR207" i="8"/>
  <c r="E208" i="18"/>
  <c r="E207" i="27"/>
  <c r="AP206" i="8"/>
  <c r="Q207" i="18"/>
  <c r="AD207" i="8"/>
  <c r="K208" i="18" s="1"/>
  <c r="AL207" i="8"/>
  <c r="R208" i="18" s="1"/>
  <c r="AS207" i="8"/>
  <c r="X208" i="18" s="1"/>
  <c r="F208" i="18"/>
  <c r="F207" i="27"/>
  <c r="N210" i="25"/>
  <c r="M210" i="25"/>
  <c r="O210" i="25"/>
  <c r="P209" i="25"/>
  <c r="Q209" i="25"/>
  <c r="AU209" i="8"/>
  <c r="AF209" i="8"/>
  <c r="O210" i="8"/>
  <c r="I211" i="8" s="1"/>
  <c r="J211" i="8" s="1"/>
  <c r="AM209" i="8"/>
  <c r="S210" i="18" s="1"/>
  <c r="G209" i="27"/>
  <c r="G210" i="18"/>
  <c r="R208" i="8"/>
  <c r="BC208" i="8"/>
  <c r="BD208" i="8" s="1"/>
  <c r="L209" i="18"/>
  <c r="BM208" i="8"/>
  <c r="BN208" i="8" s="1"/>
  <c r="Y209" i="18"/>
  <c r="AV208" i="8"/>
  <c r="Z209" i="18" s="1"/>
  <c r="AG208" i="8"/>
  <c r="M209" i="18" s="1"/>
  <c r="AN208" i="8"/>
  <c r="T209" i="18" s="1"/>
  <c r="H209" i="18"/>
  <c r="H208" i="27"/>
  <c r="V208" i="8"/>
  <c r="D206" i="27"/>
  <c r="DA208" i="8"/>
  <c r="BS205" i="8"/>
  <c r="BT205" i="8" s="1"/>
  <c r="V206" i="18"/>
  <c r="AZ205" i="8"/>
  <c r="BA205" i="8" s="1"/>
  <c r="O206" i="18"/>
  <c r="BJ205" i="8"/>
  <c r="BK205" i="8" s="1"/>
  <c r="AB206" i="18"/>
  <c r="G208" i="8"/>
  <c r="CV209" i="8"/>
  <c r="AX206" i="8"/>
  <c r="R209" i="25"/>
  <c r="BF205" i="8"/>
  <c r="BG205" i="8" s="1"/>
  <c r="P206" i="18"/>
  <c r="AT206" i="8"/>
  <c r="W207" i="18"/>
  <c r="AI206" i="8"/>
  <c r="AE206" i="8"/>
  <c r="J207" i="18"/>
  <c r="C210" i="8"/>
  <c r="AJ209" i="25"/>
  <c r="D210" i="8"/>
  <c r="AL208" i="25"/>
  <c r="E210" i="8"/>
  <c r="AL209" i="25"/>
  <c r="AM208" i="25" l="1"/>
  <c r="CR201" i="8"/>
  <c r="AM202" i="18"/>
  <c r="CL202" i="8"/>
  <c r="CM202" i="8"/>
  <c r="CY209" i="8"/>
  <c r="CZ209" i="8"/>
  <c r="CW209" i="8"/>
  <c r="CX210" i="8" s="1"/>
  <c r="AP211" i="18" s="1"/>
  <c r="CN209" i="8"/>
  <c r="CQ209" i="8"/>
  <c r="CO201" i="8"/>
  <c r="CP201" i="8" s="1"/>
  <c r="AN202" i="18" s="1"/>
  <c r="CK202" i="8"/>
  <c r="CJ203" i="8"/>
  <c r="AL204" i="18" s="1"/>
  <c r="CI210" i="8"/>
  <c r="AK211" i="18" s="1"/>
  <c r="AM209" i="25"/>
  <c r="AK209" i="25"/>
  <c r="AI210" i="25"/>
  <c r="AX207" i="8"/>
  <c r="BP207" i="8" s="1"/>
  <c r="D207" i="27"/>
  <c r="C211" i="18"/>
  <c r="CH210" i="8"/>
  <c r="D211" i="18"/>
  <c r="M210" i="8"/>
  <c r="L210" i="8" s="1"/>
  <c r="K211" i="8" s="1"/>
  <c r="N211" i="8" s="1"/>
  <c r="F210" i="8"/>
  <c r="H210" i="8" s="1"/>
  <c r="CU210" i="8" s="1"/>
  <c r="S210" i="8"/>
  <c r="T210" i="8" s="1"/>
  <c r="P210" i="8"/>
  <c r="Q210" i="8" s="1"/>
  <c r="U210" i="8"/>
  <c r="V210" i="8" s="1"/>
  <c r="BE208" i="8"/>
  <c r="AE209" i="18" s="1"/>
  <c r="BO208" i="8"/>
  <c r="AH209" i="18" s="1"/>
  <c r="BL205" i="8"/>
  <c r="AG206" i="18" s="1"/>
  <c r="BB205" i="8"/>
  <c r="AD206" i="18" s="1"/>
  <c r="BU205" i="8"/>
  <c r="AJ206" i="18" s="1"/>
  <c r="C205" i="27"/>
  <c r="BH205" i="8"/>
  <c r="AF206" i="18" s="1"/>
  <c r="M211" i="25"/>
  <c r="N211" i="25"/>
  <c r="O211" i="25"/>
  <c r="P210" i="25"/>
  <c r="Q210" i="25"/>
  <c r="BC209" i="8"/>
  <c r="BD209" i="8" s="1"/>
  <c r="L210" i="18"/>
  <c r="BS206" i="8"/>
  <c r="BT206" i="8" s="1"/>
  <c r="V207" i="18"/>
  <c r="AU210" i="8"/>
  <c r="AF210" i="8"/>
  <c r="O211" i="8"/>
  <c r="I212" i="8" s="1"/>
  <c r="J212" i="8" s="1"/>
  <c r="AM210" i="8"/>
  <c r="S211" i="18" s="1"/>
  <c r="G211" i="18"/>
  <c r="G210" i="27"/>
  <c r="BJ206" i="8"/>
  <c r="BK206" i="8" s="1"/>
  <c r="AB207" i="18"/>
  <c r="DA209" i="8"/>
  <c r="AS208" i="8"/>
  <c r="X209" i="18" s="1"/>
  <c r="AD208" i="8"/>
  <c r="K209" i="18" s="1"/>
  <c r="AL208" i="8"/>
  <c r="R209" i="18" s="1"/>
  <c r="F209" i="18"/>
  <c r="F208" i="27"/>
  <c r="BM209" i="8"/>
  <c r="BN209" i="8" s="1"/>
  <c r="Y210" i="18"/>
  <c r="BR205" i="8"/>
  <c r="AI206" i="18" s="1"/>
  <c r="AK208" i="8"/>
  <c r="AC208" i="8"/>
  <c r="AR208" i="8"/>
  <c r="E209" i="18"/>
  <c r="E208" i="27"/>
  <c r="AG209" i="8"/>
  <c r="M210" i="18" s="1"/>
  <c r="AN209" i="8"/>
  <c r="T210" i="18" s="1"/>
  <c r="AV209" i="8"/>
  <c r="Z210" i="18" s="1"/>
  <c r="H210" i="18"/>
  <c r="H209" i="27"/>
  <c r="R209" i="8"/>
  <c r="AT207" i="8"/>
  <c r="W208" i="18"/>
  <c r="G209" i="8"/>
  <c r="CV210" i="8"/>
  <c r="AO208" i="8"/>
  <c r="U209" i="18" s="1"/>
  <c r="AH208" i="8"/>
  <c r="N209" i="18" s="1"/>
  <c r="AW208" i="8"/>
  <c r="I209" i="18"/>
  <c r="I208" i="27"/>
  <c r="AI207" i="8"/>
  <c r="AE207" i="8"/>
  <c r="J208" i="18"/>
  <c r="AZ206" i="8"/>
  <c r="BA206" i="8" s="1"/>
  <c r="O207" i="18"/>
  <c r="AH209" i="8"/>
  <c r="N210" i="18" s="1"/>
  <c r="AO209" i="8"/>
  <c r="U210" i="18" s="1"/>
  <c r="AW209" i="8"/>
  <c r="AA210" i="18" s="1"/>
  <c r="I210" i="18"/>
  <c r="I209" i="27"/>
  <c r="AP207" i="8"/>
  <c r="Q208" i="18"/>
  <c r="BF206" i="8"/>
  <c r="BG206" i="8" s="1"/>
  <c r="P207" i="18"/>
  <c r="BP206" i="8"/>
  <c r="BQ206" i="8" s="1"/>
  <c r="AC207" i="18"/>
  <c r="R210" i="25"/>
  <c r="E211" i="8"/>
  <c r="C211" i="8"/>
  <c r="AL210" i="25"/>
  <c r="D211" i="8"/>
  <c r="CR202" i="8" l="1"/>
  <c r="AM203" i="18"/>
  <c r="CL203" i="8"/>
  <c r="CM203" i="8"/>
  <c r="CY210" i="8"/>
  <c r="CZ210" i="8"/>
  <c r="CW210" i="8"/>
  <c r="CX211" i="8" s="1"/>
  <c r="AP212" i="18" s="1"/>
  <c r="CN210" i="8"/>
  <c r="CQ210" i="8"/>
  <c r="CO202" i="8"/>
  <c r="CP202" i="8" s="1"/>
  <c r="AN203" i="18" s="1"/>
  <c r="CK203" i="8"/>
  <c r="CJ204" i="8"/>
  <c r="AL205" i="18" s="1"/>
  <c r="CI211" i="8"/>
  <c r="AK212" i="18" s="1"/>
  <c r="AM210" i="25"/>
  <c r="R211" i="25"/>
  <c r="AI211" i="25"/>
  <c r="AC208" i="18"/>
  <c r="C212" i="18"/>
  <c r="CH211" i="8"/>
  <c r="D212" i="18"/>
  <c r="M211" i="8"/>
  <c r="L211" i="8" s="1"/>
  <c r="K212" i="8" s="1"/>
  <c r="N212" i="8" s="1"/>
  <c r="F211" i="8"/>
  <c r="H211" i="8" s="1"/>
  <c r="CU211" i="8" s="1"/>
  <c r="P211" i="8"/>
  <c r="Q211" i="8" s="1"/>
  <c r="S211" i="8"/>
  <c r="T211" i="8" s="1"/>
  <c r="U211" i="8"/>
  <c r="V211" i="8" s="1"/>
  <c r="BO209" i="8"/>
  <c r="AH210" i="18" s="1"/>
  <c r="BQ207" i="8"/>
  <c r="BR206" i="8"/>
  <c r="AI207" i="18" s="1"/>
  <c r="BH206" i="8"/>
  <c r="AF207" i="18" s="1"/>
  <c r="BE209" i="8"/>
  <c r="AE210" i="18" s="1"/>
  <c r="BB206" i="8"/>
  <c r="AD207" i="18" s="1"/>
  <c r="BL206" i="8"/>
  <c r="AG207" i="18" s="1"/>
  <c r="AG210" i="8"/>
  <c r="M211" i="18" s="1"/>
  <c r="AV210" i="8"/>
  <c r="Z211" i="18" s="1"/>
  <c r="AN210" i="8"/>
  <c r="T211" i="18" s="1"/>
  <c r="H210" i="27"/>
  <c r="H211" i="18"/>
  <c r="BC210" i="8"/>
  <c r="BD210" i="8" s="1"/>
  <c r="L211" i="18"/>
  <c r="AS209" i="8"/>
  <c r="X210" i="18" s="1"/>
  <c r="AD209" i="8"/>
  <c r="K210" i="18" s="1"/>
  <c r="AL209" i="8"/>
  <c r="R210" i="18" s="1"/>
  <c r="F210" i="18"/>
  <c r="F209" i="27"/>
  <c r="DA210" i="8"/>
  <c r="AU211" i="8"/>
  <c r="AF211" i="8"/>
  <c r="O212" i="8"/>
  <c r="I213" i="8" s="1"/>
  <c r="J213" i="8" s="1"/>
  <c r="G212" i="18"/>
  <c r="G211" i="27"/>
  <c r="AM211" i="8"/>
  <c r="S212" i="18" s="1"/>
  <c r="BM210" i="8"/>
  <c r="BN210" i="8" s="1"/>
  <c r="Y211" i="18"/>
  <c r="BJ207" i="8"/>
  <c r="BK207" i="8" s="1"/>
  <c r="AB208" i="18"/>
  <c r="AA209" i="18"/>
  <c r="AX208" i="8"/>
  <c r="AT208" i="8"/>
  <c r="W209" i="18"/>
  <c r="AO210" i="8"/>
  <c r="U211" i="18" s="1"/>
  <c r="AW210" i="8"/>
  <c r="AA211" i="18" s="1"/>
  <c r="AH210" i="8"/>
  <c r="N211" i="18" s="1"/>
  <c r="I211" i="18"/>
  <c r="I210" i="27"/>
  <c r="N212" i="25"/>
  <c r="M212" i="25"/>
  <c r="P211" i="25"/>
  <c r="O212" i="25"/>
  <c r="Q211" i="25"/>
  <c r="BU206" i="8"/>
  <c r="AJ207" i="18" s="1"/>
  <c r="C206" i="27"/>
  <c r="D208" i="27"/>
  <c r="AI208" i="8"/>
  <c r="AE208" i="8"/>
  <c r="J209" i="18"/>
  <c r="BS207" i="8"/>
  <c r="BT207" i="8" s="1"/>
  <c r="V208" i="18"/>
  <c r="AZ207" i="8"/>
  <c r="BA207" i="8" s="1"/>
  <c r="O208" i="18"/>
  <c r="AK209" i="8"/>
  <c r="AC209" i="8"/>
  <c r="AR209" i="8"/>
  <c r="E210" i="18"/>
  <c r="E209" i="27"/>
  <c r="AP208" i="8"/>
  <c r="Q209" i="18"/>
  <c r="R210" i="8"/>
  <c r="BF207" i="8"/>
  <c r="BG207" i="8" s="1"/>
  <c r="P208" i="18"/>
  <c r="G210" i="8"/>
  <c r="CV211" i="8"/>
  <c r="AJ210" i="25"/>
  <c r="AL211" i="25"/>
  <c r="D212" i="8"/>
  <c r="C212" i="8"/>
  <c r="E212" i="8"/>
  <c r="CR203" i="8" l="1"/>
  <c r="AM204" i="18"/>
  <c r="CL204" i="8"/>
  <c r="CM204" i="8"/>
  <c r="CZ211" i="8"/>
  <c r="CY211" i="8"/>
  <c r="CW211" i="8"/>
  <c r="CX212" i="8" s="1"/>
  <c r="AP213" i="18" s="1"/>
  <c r="CN211" i="8"/>
  <c r="CQ211" i="8"/>
  <c r="CO203" i="8"/>
  <c r="CP203" i="8" s="1"/>
  <c r="AN204" i="18" s="1"/>
  <c r="CK204" i="8"/>
  <c r="CJ205" i="8"/>
  <c r="AL206" i="18" s="1"/>
  <c r="CI212" i="8"/>
  <c r="AK213" i="18" s="1"/>
  <c r="AK210" i="25"/>
  <c r="AM211" i="25"/>
  <c r="D209" i="27"/>
  <c r="S212" i="8"/>
  <c r="T212" i="8" s="1"/>
  <c r="U212" i="8"/>
  <c r="V212" i="8" s="1"/>
  <c r="M212" i="8"/>
  <c r="L212" i="8" s="1"/>
  <c r="K213" i="8" s="1"/>
  <c r="N213" i="8" s="1"/>
  <c r="F212" i="8"/>
  <c r="H212" i="8" s="1"/>
  <c r="CU212" i="8" s="1"/>
  <c r="P212" i="8"/>
  <c r="Q212" i="8" s="1"/>
  <c r="R212" i="25"/>
  <c r="AI212" i="25"/>
  <c r="AX209" i="8"/>
  <c r="AC210" i="18" s="1"/>
  <c r="C213" i="18"/>
  <c r="CH212" i="8"/>
  <c r="D213" i="18"/>
  <c r="BL207" i="8"/>
  <c r="AG208" i="18" s="1"/>
  <c r="BH207" i="8"/>
  <c r="AF208" i="18" s="1"/>
  <c r="BU207" i="8"/>
  <c r="AJ208" i="18" s="1"/>
  <c r="C207" i="27"/>
  <c r="BB207" i="8"/>
  <c r="AD208" i="18" s="1"/>
  <c r="BO210" i="8"/>
  <c r="AH211" i="18" s="1"/>
  <c r="G211" i="8"/>
  <c r="CV212" i="8"/>
  <c r="AK210" i="8"/>
  <c r="AC210" i="8"/>
  <c r="AR210" i="8"/>
  <c r="E211" i="18"/>
  <c r="E210" i="27"/>
  <c r="AO211" i="8"/>
  <c r="U212" i="18" s="1"/>
  <c r="AH211" i="8"/>
  <c r="N212" i="18" s="1"/>
  <c r="AW211" i="8"/>
  <c r="AA212" i="18" s="1"/>
  <c r="I211" i="27"/>
  <c r="I212" i="18"/>
  <c r="BE210" i="8"/>
  <c r="AE211" i="18" s="1"/>
  <c r="BC211" i="8"/>
  <c r="BD211" i="8" s="1"/>
  <c r="L212" i="18"/>
  <c r="AI209" i="8"/>
  <c r="AE209" i="8"/>
  <c r="J210" i="18"/>
  <c r="AP209" i="8"/>
  <c r="Q210" i="18"/>
  <c r="AU212" i="8"/>
  <c r="AF212" i="8"/>
  <c r="O213" i="8"/>
  <c r="I214" i="8" s="1"/>
  <c r="J214" i="8" s="1"/>
  <c r="AM212" i="8"/>
  <c r="S213" i="18" s="1"/>
  <c r="G213" i="18"/>
  <c r="G212" i="27"/>
  <c r="AV211" i="8"/>
  <c r="Z212" i="18" s="1"/>
  <c r="AG211" i="8"/>
  <c r="M212" i="18" s="1"/>
  <c r="AN211" i="8"/>
  <c r="T212" i="18" s="1"/>
  <c r="H212" i="18"/>
  <c r="H211" i="27"/>
  <c r="AZ208" i="8"/>
  <c r="BA208" i="8" s="1"/>
  <c r="O209" i="18"/>
  <c r="BM211" i="8"/>
  <c r="BN211" i="8" s="1"/>
  <c r="Y212" i="18"/>
  <c r="AS210" i="8"/>
  <c r="X211" i="18" s="1"/>
  <c r="AD210" i="8"/>
  <c r="K211" i="18" s="1"/>
  <c r="AL210" i="8"/>
  <c r="R211" i="18" s="1"/>
  <c r="F211" i="18"/>
  <c r="F210" i="27"/>
  <c r="R211" i="8"/>
  <c r="BF208" i="8"/>
  <c r="BG208" i="8" s="1"/>
  <c r="P209" i="18"/>
  <c r="BJ208" i="8"/>
  <c r="BK208" i="8" s="1"/>
  <c r="AB209" i="18"/>
  <c r="BR207" i="8"/>
  <c r="AI208" i="18" s="1"/>
  <c r="AT209" i="8"/>
  <c r="W210" i="18"/>
  <c r="BS208" i="8"/>
  <c r="BT208" i="8" s="1"/>
  <c r="V209" i="18"/>
  <c r="N213" i="25"/>
  <c r="M213" i="25"/>
  <c r="AI213" i="25" s="1"/>
  <c r="P212" i="25"/>
  <c r="O213" i="25"/>
  <c r="Q212" i="25"/>
  <c r="BP208" i="8"/>
  <c r="BQ208" i="8" s="1"/>
  <c r="AC209" i="18"/>
  <c r="DA211" i="8"/>
  <c r="E213" i="8"/>
  <c r="C213" i="8"/>
  <c r="D213" i="8"/>
  <c r="AL212" i="25"/>
  <c r="AJ211" i="25"/>
  <c r="AJ213" i="25"/>
  <c r="CR204" i="8" l="1"/>
  <c r="AM205" i="18"/>
  <c r="CL205" i="8"/>
  <c r="CM205" i="8"/>
  <c r="AK211" i="25"/>
  <c r="CZ212" i="8"/>
  <c r="CY212" i="8"/>
  <c r="CW212" i="8"/>
  <c r="CX213" i="8" s="1"/>
  <c r="AP214" i="18" s="1"/>
  <c r="CN212" i="8"/>
  <c r="CQ212" i="8"/>
  <c r="CO204" i="8"/>
  <c r="CP204" i="8" s="1"/>
  <c r="AN205" i="18" s="1"/>
  <c r="CK205" i="8"/>
  <c r="CJ206" i="8"/>
  <c r="AL207" i="18" s="1"/>
  <c r="CI213" i="8"/>
  <c r="AK214" i="18" s="1"/>
  <c r="AM212" i="25"/>
  <c r="AK213" i="25"/>
  <c r="S213" i="8"/>
  <c r="T213" i="8" s="1"/>
  <c r="U213" i="8"/>
  <c r="V213" i="8" s="1"/>
  <c r="I214" i="18" s="1"/>
  <c r="M213" i="8"/>
  <c r="L213" i="8" s="1"/>
  <c r="K214" i="8" s="1"/>
  <c r="N214" i="8" s="1"/>
  <c r="F213" i="8"/>
  <c r="H213" i="8" s="1"/>
  <c r="CU213" i="8" s="1"/>
  <c r="P213" i="8"/>
  <c r="Q213" i="8" s="1"/>
  <c r="R213" i="25"/>
  <c r="BP209" i="8"/>
  <c r="BQ209" i="8" s="1"/>
  <c r="AX210" i="8"/>
  <c r="AC211" i="18" s="1"/>
  <c r="CH213" i="8"/>
  <c r="D214" i="18"/>
  <c r="C214" i="18"/>
  <c r="BO211" i="8"/>
  <c r="AH212" i="18" s="1"/>
  <c r="BB208" i="8"/>
  <c r="AD209" i="18" s="1"/>
  <c r="BL208" i="8"/>
  <c r="AG209" i="18" s="1"/>
  <c r="BH208" i="8"/>
  <c r="AF209" i="18" s="1"/>
  <c r="BU208" i="8"/>
  <c r="AJ209" i="18" s="1"/>
  <c r="C208" i="27"/>
  <c r="BE211" i="8"/>
  <c r="AE212" i="18" s="1"/>
  <c r="R212" i="8"/>
  <c r="AU213" i="8"/>
  <c r="AF213" i="8"/>
  <c r="O214" i="8"/>
  <c r="I215" i="8" s="1"/>
  <c r="J215" i="8" s="1"/>
  <c r="AM213" i="8"/>
  <c r="S214" i="18" s="1"/>
  <c r="G214" i="18"/>
  <c r="G213" i="27"/>
  <c r="AK211" i="8"/>
  <c r="AC211" i="8"/>
  <c r="AR211" i="8"/>
  <c r="E211" i="27"/>
  <c r="E212" i="18"/>
  <c r="BM212" i="8"/>
  <c r="BN212" i="8" s="1"/>
  <c r="Y213" i="18"/>
  <c r="D210" i="27"/>
  <c r="N214" i="25"/>
  <c r="M214" i="25"/>
  <c r="P213" i="25"/>
  <c r="Q213" i="25"/>
  <c r="O214" i="25"/>
  <c r="AG212" i="8"/>
  <c r="M213" i="18" s="1"/>
  <c r="AN212" i="8"/>
  <c r="T213" i="18" s="1"/>
  <c r="AV212" i="8"/>
  <c r="Z213" i="18" s="1"/>
  <c r="H212" i="27"/>
  <c r="H213" i="18"/>
  <c r="AW212" i="8"/>
  <c r="AA213" i="18" s="1"/>
  <c r="I213" i="18"/>
  <c r="I212" i="27"/>
  <c r="AO212" i="8"/>
  <c r="U213" i="18" s="1"/>
  <c r="AH212" i="8"/>
  <c r="N213" i="18" s="1"/>
  <c r="BS209" i="8"/>
  <c r="BT209" i="8" s="1"/>
  <c r="V210" i="18"/>
  <c r="AT210" i="8"/>
  <c r="W211" i="18"/>
  <c r="AI210" i="8"/>
  <c r="AE210" i="8"/>
  <c r="J211" i="18"/>
  <c r="BR208" i="8"/>
  <c r="AI209" i="18" s="1"/>
  <c r="DA212" i="8"/>
  <c r="AZ209" i="8"/>
  <c r="BA209" i="8" s="1"/>
  <c r="O210" i="18"/>
  <c r="AP210" i="8"/>
  <c r="Q211" i="18"/>
  <c r="BJ209" i="8"/>
  <c r="BK209" i="8" s="1"/>
  <c r="AB210" i="18"/>
  <c r="BF209" i="8"/>
  <c r="BG209" i="8" s="1"/>
  <c r="P210" i="18"/>
  <c r="AS211" i="8"/>
  <c r="X212" i="18" s="1"/>
  <c r="AL211" i="8"/>
  <c r="R212" i="18" s="1"/>
  <c r="AD211" i="8"/>
  <c r="K212" i="18" s="1"/>
  <c r="F212" i="18"/>
  <c r="F211" i="27"/>
  <c r="BC212" i="8"/>
  <c r="BD212" i="8" s="1"/>
  <c r="L213" i="18"/>
  <c r="G212" i="8"/>
  <c r="CV213" i="8"/>
  <c r="D214" i="8"/>
  <c r="C214" i="8"/>
  <c r="AL213" i="25"/>
  <c r="E214" i="8"/>
  <c r="AJ212" i="25"/>
  <c r="CR205" i="8" l="1"/>
  <c r="AM206" i="18"/>
  <c r="CL206" i="8"/>
  <c r="CM206" i="8"/>
  <c r="AK212" i="25"/>
  <c r="CY213" i="8"/>
  <c r="CZ213" i="8"/>
  <c r="CW213" i="8"/>
  <c r="CX214" i="8" s="1"/>
  <c r="AP215" i="18" s="1"/>
  <c r="CN213" i="8"/>
  <c r="CQ213" i="8"/>
  <c r="CO205" i="8"/>
  <c r="CP205" i="8" s="1"/>
  <c r="AN206" i="18" s="1"/>
  <c r="CK206" i="8"/>
  <c r="CJ207" i="8"/>
  <c r="AL208" i="18" s="1"/>
  <c r="CI214" i="8"/>
  <c r="AK215" i="18" s="1"/>
  <c r="AO213" i="8"/>
  <c r="U214" i="18" s="1"/>
  <c r="AH213" i="8"/>
  <c r="N214" i="18" s="1"/>
  <c r="AM213" i="25"/>
  <c r="AW213" i="8"/>
  <c r="AA214" i="18" s="1"/>
  <c r="I213" i="27"/>
  <c r="M214" i="8"/>
  <c r="L214" i="8" s="1"/>
  <c r="K215" i="8" s="1"/>
  <c r="N215" i="8" s="1"/>
  <c r="U214" i="8"/>
  <c r="V214" i="8" s="1"/>
  <c r="AH214" i="8" s="1"/>
  <c r="N215" i="18" s="1"/>
  <c r="F214" i="8"/>
  <c r="H214" i="8" s="1"/>
  <c r="CU214" i="8" s="1"/>
  <c r="S214" i="8"/>
  <c r="T214" i="8" s="1"/>
  <c r="P214" i="8"/>
  <c r="Q214" i="8" s="1"/>
  <c r="R214" i="25"/>
  <c r="AI214" i="25"/>
  <c r="BP210" i="8"/>
  <c r="BQ210" i="8" s="1"/>
  <c r="C215" i="18"/>
  <c r="CH214" i="8"/>
  <c r="D215" i="18"/>
  <c r="BL209" i="8"/>
  <c r="AG210" i="18" s="1"/>
  <c r="BO212" i="8"/>
  <c r="AH213" i="18" s="1"/>
  <c r="BU209" i="8"/>
  <c r="AJ210" i="18" s="1"/>
  <c r="C209" i="27"/>
  <c r="BB209" i="8"/>
  <c r="AD210" i="18" s="1"/>
  <c r="AU214" i="8"/>
  <c r="AF214" i="8"/>
  <c r="O215" i="8"/>
  <c r="I216" i="8" s="1"/>
  <c r="J216" i="8" s="1"/>
  <c r="G215" i="18"/>
  <c r="G214" i="27"/>
  <c r="AM214" i="8"/>
  <c r="S215" i="18" s="1"/>
  <c r="BH209" i="8"/>
  <c r="AF210" i="18" s="1"/>
  <c r="BE212" i="8"/>
  <c r="AE213" i="18" s="1"/>
  <c r="AK212" i="8"/>
  <c r="AC212" i="8"/>
  <c r="AR212" i="8"/>
  <c r="E213" i="18"/>
  <c r="E212" i="27"/>
  <c r="AG213" i="8"/>
  <c r="M214" i="18" s="1"/>
  <c r="AN213" i="8"/>
  <c r="T214" i="18" s="1"/>
  <c r="AV213" i="8"/>
  <c r="Z214" i="18" s="1"/>
  <c r="H214" i="18"/>
  <c r="H213" i="27"/>
  <c r="AP211" i="8"/>
  <c r="Q212" i="18"/>
  <c r="F213" i="18"/>
  <c r="AL212" i="8"/>
  <c r="R213" i="18" s="1"/>
  <c r="F212" i="27"/>
  <c r="AS212" i="8"/>
  <c r="X213" i="18" s="1"/>
  <c r="AD212" i="8"/>
  <c r="K213" i="18" s="1"/>
  <c r="AZ210" i="8"/>
  <c r="BA210" i="8" s="1"/>
  <c r="O211" i="18"/>
  <c r="R213" i="8"/>
  <c r="BS210" i="8"/>
  <c r="BT210" i="8" s="1"/>
  <c r="V211" i="18"/>
  <c r="BF210" i="8"/>
  <c r="BG210" i="8" s="1"/>
  <c r="P211" i="18"/>
  <c r="G213" i="8"/>
  <c r="CV214" i="8"/>
  <c r="BJ210" i="8"/>
  <c r="BK210" i="8" s="1"/>
  <c r="AB211" i="18"/>
  <c r="DA213" i="8"/>
  <c r="D211" i="27"/>
  <c r="BC213" i="8"/>
  <c r="BD213" i="8" s="1"/>
  <c r="L214" i="18"/>
  <c r="AT211" i="8"/>
  <c r="W212" i="18"/>
  <c r="AX211" i="8"/>
  <c r="BR209" i="8"/>
  <c r="AI210" i="18" s="1"/>
  <c r="M215" i="25"/>
  <c r="AI215" i="25" s="1"/>
  <c r="N215" i="25"/>
  <c r="O215" i="25"/>
  <c r="Q214" i="25"/>
  <c r="P214" i="25"/>
  <c r="AI211" i="8"/>
  <c r="AE211" i="8"/>
  <c r="J212" i="18"/>
  <c r="BM213" i="8"/>
  <c r="BN213" i="8" s="1"/>
  <c r="Y214" i="18"/>
  <c r="C215" i="8"/>
  <c r="E215" i="8"/>
  <c r="D215" i="8"/>
  <c r="AL214" i="25"/>
  <c r="AL215" i="25"/>
  <c r="CR206" i="8" l="1"/>
  <c r="AM207" i="18"/>
  <c r="CL207" i="8"/>
  <c r="CM207" i="8"/>
  <c r="CY214" i="8"/>
  <c r="CZ214" i="8"/>
  <c r="CW214" i="8"/>
  <c r="CX215" i="8" s="1"/>
  <c r="AP216" i="18" s="1"/>
  <c r="CN214" i="8"/>
  <c r="CQ214" i="8"/>
  <c r="CO206" i="8"/>
  <c r="CP206" i="8" s="1"/>
  <c r="AN207" i="18" s="1"/>
  <c r="CK207" i="8"/>
  <c r="CJ208" i="8"/>
  <c r="AL209" i="18" s="1"/>
  <c r="CI215" i="8"/>
  <c r="AK216" i="18" s="1"/>
  <c r="AM215" i="25"/>
  <c r="AM214" i="25"/>
  <c r="AO214" i="8"/>
  <c r="U215" i="18" s="1"/>
  <c r="AW214" i="8"/>
  <c r="AA215" i="18" s="1"/>
  <c r="I214" i="27"/>
  <c r="I215" i="18"/>
  <c r="M215" i="8"/>
  <c r="L215" i="8" s="1"/>
  <c r="K216" i="8" s="1"/>
  <c r="N216" i="8" s="1"/>
  <c r="F215" i="8"/>
  <c r="H215" i="8" s="1"/>
  <c r="CU215" i="8" s="1"/>
  <c r="P215" i="8"/>
  <c r="Q215" i="8" s="1"/>
  <c r="S215" i="8"/>
  <c r="T215" i="8" s="1"/>
  <c r="U215" i="8"/>
  <c r="V215" i="8" s="1"/>
  <c r="AO215" i="8" s="1"/>
  <c r="U216" i="18" s="1"/>
  <c r="R215" i="25"/>
  <c r="C216" i="18"/>
  <c r="CH215" i="8"/>
  <c r="D216" i="18"/>
  <c r="BH210" i="8"/>
  <c r="AF211" i="18" s="1"/>
  <c r="BO213" i="8"/>
  <c r="AH214" i="18" s="1"/>
  <c r="C210" i="27"/>
  <c r="BU210" i="8"/>
  <c r="AJ211" i="18" s="1"/>
  <c r="BE213" i="8"/>
  <c r="AE214" i="18" s="1"/>
  <c r="BL210" i="8"/>
  <c r="AG211" i="18" s="1"/>
  <c r="BB210" i="8"/>
  <c r="AD211" i="18" s="1"/>
  <c r="AU215" i="8"/>
  <c r="AF215" i="8"/>
  <c r="O216" i="8"/>
  <c r="I217" i="8" s="1"/>
  <c r="J217" i="8" s="1"/>
  <c r="AM215" i="8"/>
  <c r="S216" i="18" s="1"/>
  <c r="G216" i="18"/>
  <c r="G215" i="27"/>
  <c r="AP212" i="8"/>
  <c r="Q213" i="18"/>
  <c r="BC214" i="8"/>
  <c r="BD214" i="8" s="1"/>
  <c r="L215" i="18"/>
  <c r="AZ211" i="8"/>
  <c r="BA211" i="8" s="1"/>
  <c r="O212" i="18"/>
  <c r="DA214" i="8"/>
  <c r="BP211" i="8"/>
  <c r="BQ211" i="8" s="1"/>
  <c r="AC212" i="18"/>
  <c r="BJ211" i="8"/>
  <c r="BK211" i="8" s="1"/>
  <c r="AB212" i="18"/>
  <c r="F214" i="18"/>
  <c r="AD213" i="8"/>
  <c r="K214" i="18" s="1"/>
  <c r="F213" i="27"/>
  <c r="AS213" i="8"/>
  <c r="X214" i="18" s="1"/>
  <c r="AL213" i="8"/>
  <c r="R214" i="18" s="1"/>
  <c r="AV214" i="8"/>
  <c r="Z215" i="18" s="1"/>
  <c r="AG214" i="8"/>
  <c r="M215" i="18" s="1"/>
  <c r="AN214" i="8"/>
  <c r="T215" i="18" s="1"/>
  <c r="H214" i="27"/>
  <c r="H215" i="18"/>
  <c r="BM214" i="8"/>
  <c r="BN214" i="8" s="1"/>
  <c r="Y215" i="18"/>
  <c r="BF211" i="8"/>
  <c r="BG211" i="8" s="1"/>
  <c r="P212" i="18"/>
  <c r="R214" i="8"/>
  <c r="D212" i="27"/>
  <c r="N216" i="25"/>
  <c r="M216" i="25"/>
  <c r="O216" i="25"/>
  <c r="Q215" i="25"/>
  <c r="P215" i="25"/>
  <c r="AK213" i="8"/>
  <c r="AC213" i="8"/>
  <c r="AR213" i="8"/>
  <c r="E214" i="18"/>
  <c r="E213" i="27"/>
  <c r="BS211" i="8"/>
  <c r="BT211" i="8" s="1"/>
  <c r="V212" i="18"/>
  <c r="BR210" i="8"/>
  <c r="AI211" i="18" s="1"/>
  <c r="AX212" i="8"/>
  <c r="G214" i="8"/>
  <c r="CV215" i="8"/>
  <c r="AT212" i="8"/>
  <c r="W213" i="18"/>
  <c r="AI212" i="8"/>
  <c r="AE212" i="8"/>
  <c r="J213" i="18"/>
  <c r="C216" i="8"/>
  <c r="E216" i="8"/>
  <c r="AJ214" i="25"/>
  <c r="AJ215" i="25"/>
  <c r="D216" i="8"/>
  <c r="CR207" i="8" l="1"/>
  <c r="AM208" i="18"/>
  <c r="CL208" i="8"/>
  <c r="CM208" i="8"/>
  <c r="CZ215" i="8"/>
  <c r="CY215" i="8"/>
  <c r="CW215" i="8"/>
  <c r="CX216" i="8" s="1"/>
  <c r="AP217" i="18" s="1"/>
  <c r="CN215" i="8"/>
  <c r="CQ215" i="8"/>
  <c r="CO207" i="8"/>
  <c r="CP207" i="8" s="1"/>
  <c r="AN208" i="18" s="1"/>
  <c r="CK208" i="8"/>
  <c r="CJ209" i="8"/>
  <c r="AL210" i="18" s="1"/>
  <c r="CI216" i="8"/>
  <c r="AK217" i="18" s="1"/>
  <c r="AK214" i="25"/>
  <c r="AK215" i="25"/>
  <c r="I215" i="27"/>
  <c r="AH215" i="8"/>
  <c r="N216" i="18" s="1"/>
  <c r="I216" i="18"/>
  <c r="AW215" i="8"/>
  <c r="AA216" i="18" s="1"/>
  <c r="M216" i="8"/>
  <c r="L216" i="8" s="1"/>
  <c r="K217" i="8" s="1"/>
  <c r="N217" i="8" s="1"/>
  <c r="F216" i="8"/>
  <c r="H216" i="8" s="1"/>
  <c r="CU216" i="8" s="1"/>
  <c r="P216" i="8"/>
  <c r="Q216" i="8" s="1"/>
  <c r="S216" i="8"/>
  <c r="T216" i="8" s="1"/>
  <c r="U216" i="8"/>
  <c r="V216" i="8" s="1"/>
  <c r="AO216" i="8" s="1"/>
  <c r="U217" i="18" s="1"/>
  <c r="AI216" i="25"/>
  <c r="D213" i="27"/>
  <c r="CH216" i="8"/>
  <c r="D217" i="18"/>
  <c r="C217" i="18"/>
  <c r="BH211" i="8"/>
  <c r="AF212" i="18" s="1"/>
  <c r="BO214" i="8"/>
  <c r="AH215" i="18" s="1"/>
  <c r="BE214" i="8"/>
  <c r="AE215" i="18" s="1"/>
  <c r="C211" i="27"/>
  <c r="BU211" i="8"/>
  <c r="AJ212" i="18" s="1"/>
  <c r="BL211" i="8"/>
  <c r="AG212" i="18" s="1"/>
  <c r="BB211" i="8"/>
  <c r="AD212" i="18" s="1"/>
  <c r="AU216" i="8"/>
  <c r="AF216" i="8"/>
  <c r="O217" i="8"/>
  <c r="I218" i="8" s="1"/>
  <c r="J218" i="8" s="1"/>
  <c r="G217" i="18"/>
  <c r="G216" i="27"/>
  <c r="AM216" i="8"/>
  <c r="S217" i="18" s="1"/>
  <c r="BR211" i="8"/>
  <c r="AI212" i="18" s="1"/>
  <c r="BJ212" i="8"/>
  <c r="BK212" i="8" s="1"/>
  <c r="AB213" i="18"/>
  <c r="BS212" i="8"/>
  <c r="BT212" i="8" s="1"/>
  <c r="V213" i="18"/>
  <c r="M217" i="25"/>
  <c r="AI217" i="25" s="1"/>
  <c r="N217" i="25"/>
  <c r="O217" i="25"/>
  <c r="Q216" i="25"/>
  <c r="P216" i="25"/>
  <c r="AD214" i="8"/>
  <c r="K215" i="18" s="1"/>
  <c r="AL214" i="8"/>
  <c r="R215" i="18" s="1"/>
  <c r="AS214" i="8"/>
  <c r="X215" i="18" s="1"/>
  <c r="F215" i="18"/>
  <c r="F214" i="27"/>
  <c r="H216" i="18"/>
  <c r="H215" i="27"/>
  <c r="AN215" i="8"/>
  <c r="T216" i="18" s="1"/>
  <c r="AG215" i="8"/>
  <c r="M216" i="18" s="1"/>
  <c r="AV215" i="8"/>
  <c r="Z216" i="18" s="1"/>
  <c r="BP212" i="8"/>
  <c r="BQ212" i="8" s="1"/>
  <c r="AC213" i="18"/>
  <c r="R215" i="8"/>
  <c r="DA215" i="8"/>
  <c r="BM215" i="8"/>
  <c r="BN215" i="8" s="1"/>
  <c r="Y216" i="18"/>
  <c r="G215" i="8"/>
  <c r="CV216" i="8"/>
  <c r="AZ212" i="8"/>
  <c r="BA212" i="8" s="1"/>
  <c r="O213" i="18"/>
  <c r="AT213" i="8"/>
  <c r="W214" i="18"/>
  <c r="AX213" i="8"/>
  <c r="AI213" i="8"/>
  <c r="AE213" i="8"/>
  <c r="J214" i="18"/>
  <c r="AK214" i="8"/>
  <c r="AC214" i="8"/>
  <c r="AR214" i="8"/>
  <c r="E215" i="18"/>
  <c r="E214" i="27"/>
  <c r="BF212" i="8"/>
  <c r="BG212" i="8" s="1"/>
  <c r="P213" i="18"/>
  <c r="R216" i="25"/>
  <c r="AP213" i="8"/>
  <c r="Q214" i="18"/>
  <c r="BC215" i="8"/>
  <c r="BD215" i="8" s="1"/>
  <c r="L216" i="18"/>
  <c r="E217" i="8"/>
  <c r="C217" i="8"/>
  <c r="D217" i="8"/>
  <c r="AL216" i="25"/>
  <c r="AJ217" i="25"/>
  <c r="AJ216" i="25"/>
  <c r="CR208" i="8" l="1"/>
  <c r="AM209" i="18"/>
  <c r="CL209" i="8"/>
  <c r="CM209" i="8"/>
  <c r="CZ216" i="8"/>
  <c r="CY216" i="8"/>
  <c r="CW216" i="8"/>
  <c r="CX217" i="8" s="1"/>
  <c r="AP218" i="18" s="1"/>
  <c r="CN216" i="8"/>
  <c r="CQ216" i="8"/>
  <c r="CO208" i="8"/>
  <c r="CP208" i="8" s="1"/>
  <c r="AN209" i="18" s="1"/>
  <c r="CK209" i="8"/>
  <c r="CJ210" i="8"/>
  <c r="AL211" i="18" s="1"/>
  <c r="CI217" i="8"/>
  <c r="AK218" i="18" s="1"/>
  <c r="AM216" i="25"/>
  <c r="I217" i="18"/>
  <c r="AW216" i="8"/>
  <c r="AA217" i="18" s="1"/>
  <c r="AH216" i="8"/>
  <c r="N217" i="18" s="1"/>
  <c r="AK217" i="25"/>
  <c r="AK216" i="25"/>
  <c r="I216" i="27"/>
  <c r="M217" i="8"/>
  <c r="L217" i="8" s="1"/>
  <c r="K218" i="8" s="1"/>
  <c r="N218" i="8" s="1"/>
  <c r="F217" i="8"/>
  <c r="H217" i="8" s="1"/>
  <c r="CU217" i="8" s="1"/>
  <c r="P217" i="8"/>
  <c r="Q217" i="8" s="1"/>
  <c r="S217" i="8"/>
  <c r="T217" i="8" s="1"/>
  <c r="U217" i="8"/>
  <c r="CH217" i="8"/>
  <c r="D218" i="18"/>
  <c r="C218" i="18"/>
  <c r="BR212" i="8"/>
  <c r="AI213" i="18" s="1"/>
  <c r="AU217" i="8"/>
  <c r="AF217" i="8"/>
  <c r="O218" i="8"/>
  <c r="I219" i="8" s="1"/>
  <c r="J219" i="8" s="1"/>
  <c r="G218" i="18"/>
  <c r="AM217" i="8"/>
  <c r="S218" i="18" s="1"/>
  <c r="G217" i="27"/>
  <c r="BU212" i="8"/>
  <c r="AJ213" i="18" s="1"/>
  <c r="C212" i="27"/>
  <c r="BH212" i="8"/>
  <c r="AF213" i="18" s="1"/>
  <c r="BO215" i="8"/>
  <c r="AH216" i="18" s="1"/>
  <c r="BB212" i="8"/>
  <c r="AD213" i="18" s="1"/>
  <c r="BE215" i="8"/>
  <c r="AE216" i="18" s="1"/>
  <c r="BJ213" i="8"/>
  <c r="BK213" i="8" s="1"/>
  <c r="AB214" i="18"/>
  <c r="M218" i="25"/>
  <c r="N218" i="25"/>
  <c r="O218" i="25"/>
  <c r="Q217" i="25"/>
  <c r="P217" i="25"/>
  <c r="BL212" i="8"/>
  <c r="AG213" i="18" s="1"/>
  <c r="DA216" i="8"/>
  <c r="BC216" i="8"/>
  <c r="BD216" i="8" s="1"/>
  <c r="L217" i="18"/>
  <c r="AP214" i="8"/>
  <c r="Q215" i="18"/>
  <c r="AZ213" i="8"/>
  <c r="BA213" i="8" s="1"/>
  <c r="O214" i="18"/>
  <c r="AD215" i="8"/>
  <c r="K216" i="18" s="1"/>
  <c r="AS215" i="8"/>
  <c r="X216" i="18" s="1"/>
  <c r="F216" i="18"/>
  <c r="F215" i="27"/>
  <c r="AL215" i="8"/>
  <c r="R216" i="18" s="1"/>
  <c r="R217" i="25"/>
  <c r="AI214" i="8"/>
  <c r="AE214" i="8"/>
  <c r="J215" i="18"/>
  <c r="BF213" i="8"/>
  <c r="BG213" i="8" s="1"/>
  <c r="P214" i="18"/>
  <c r="AK215" i="8"/>
  <c r="AC215" i="8"/>
  <c r="AR215" i="8"/>
  <c r="E216" i="18"/>
  <c r="E215" i="27"/>
  <c r="R216" i="8"/>
  <c r="AV216" i="8"/>
  <c r="Z217" i="18" s="1"/>
  <c r="AN216" i="8"/>
  <c r="T217" i="18" s="1"/>
  <c r="H217" i="18"/>
  <c r="AG216" i="8"/>
  <c r="M217" i="18" s="1"/>
  <c r="H216" i="27"/>
  <c r="BM216" i="8"/>
  <c r="BN216" i="8" s="1"/>
  <c r="Y217" i="18"/>
  <c r="AT214" i="8"/>
  <c r="W215" i="18"/>
  <c r="D214" i="27"/>
  <c r="BP213" i="8"/>
  <c r="BQ213" i="8" s="1"/>
  <c r="AC214" i="18"/>
  <c r="G216" i="8"/>
  <c r="CV217" i="8"/>
  <c r="BS213" i="8"/>
  <c r="BT213" i="8" s="1"/>
  <c r="V214" i="18"/>
  <c r="AX214" i="8"/>
  <c r="E218" i="8"/>
  <c r="AL217" i="25"/>
  <c r="D218" i="8"/>
  <c r="C218" i="8"/>
  <c r="CR209" i="8" l="1"/>
  <c r="AM210" i="18"/>
  <c r="CL210" i="8"/>
  <c r="CM210" i="8"/>
  <c r="CZ217" i="8"/>
  <c r="CY217" i="8"/>
  <c r="CW217" i="8"/>
  <c r="CX218" i="8" s="1"/>
  <c r="AP219" i="18" s="1"/>
  <c r="CN217" i="8"/>
  <c r="CQ217" i="8"/>
  <c r="CO209" i="8"/>
  <c r="CP209" i="8" s="1"/>
  <c r="AN210" i="18" s="1"/>
  <c r="CK210" i="8"/>
  <c r="CJ211" i="8"/>
  <c r="AL212" i="18" s="1"/>
  <c r="CI218" i="8"/>
  <c r="AK219" i="18" s="1"/>
  <c r="AM217" i="25"/>
  <c r="AI218" i="25"/>
  <c r="R218" i="25"/>
  <c r="M218" i="8"/>
  <c r="L218" i="8" s="1"/>
  <c r="K219" i="8" s="1"/>
  <c r="N219" i="8" s="1"/>
  <c r="F218" i="8"/>
  <c r="H218" i="8" s="1"/>
  <c r="CU218" i="8" s="1"/>
  <c r="S218" i="8"/>
  <c r="T218" i="8" s="1"/>
  <c r="P218" i="8"/>
  <c r="Q218" i="8" s="1"/>
  <c r="U218" i="8"/>
  <c r="CH218" i="8"/>
  <c r="D219" i="18"/>
  <c r="C219" i="18"/>
  <c r="BE216" i="8"/>
  <c r="AE217" i="18" s="1"/>
  <c r="C213" i="27"/>
  <c r="BU213" i="8"/>
  <c r="AJ214" i="18" s="1"/>
  <c r="BO216" i="8"/>
  <c r="AH217" i="18" s="1"/>
  <c r="BB213" i="8"/>
  <c r="AD214" i="18" s="1"/>
  <c r="BR213" i="8"/>
  <c r="AI214" i="18" s="1"/>
  <c r="BL213" i="8"/>
  <c r="AG214" i="18" s="1"/>
  <c r="AT215" i="8"/>
  <c r="W216" i="18"/>
  <c r="AX215" i="8"/>
  <c r="BH213" i="8"/>
  <c r="AF214" i="18" s="1"/>
  <c r="BC217" i="8"/>
  <c r="BD217" i="8" s="1"/>
  <c r="L218" i="18"/>
  <c r="AU218" i="8"/>
  <c r="AF218" i="8"/>
  <c r="O219" i="8"/>
  <c r="I220" i="8" s="1"/>
  <c r="J220" i="8" s="1"/>
  <c r="G219" i="18"/>
  <c r="AM218" i="8"/>
  <c r="S219" i="18" s="1"/>
  <c r="G218" i="27"/>
  <c r="V217" i="8"/>
  <c r="BP214" i="8"/>
  <c r="BQ214" i="8" s="1"/>
  <c r="AC215" i="18"/>
  <c r="AP215" i="8"/>
  <c r="Q216" i="18"/>
  <c r="H218" i="18"/>
  <c r="H217" i="27"/>
  <c r="AG217" i="8"/>
  <c r="M218" i="18" s="1"/>
  <c r="AV217" i="8"/>
  <c r="Z218" i="18" s="1"/>
  <c r="AN217" i="8"/>
  <c r="T218" i="18" s="1"/>
  <c r="BM217" i="8"/>
  <c r="BN217" i="8" s="1"/>
  <c r="Y218" i="18"/>
  <c r="AD216" i="8"/>
  <c r="K217" i="18" s="1"/>
  <c r="AS216" i="8"/>
  <c r="X217" i="18" s="1"/>
  <c r="F217" i="18"/>
  <c r="F216" i="27"/>
  <c r="AL216" i="8"/>
  <c r="R217" i="18" s="1"/>
  <c r="BS214" i="8"/>
  <c r="BT214" i="8" s="1"/>
  <c r="V215" i="18"/>
  <c r="BJ214" i="8"/>
  <c r="BK214" i="8" s="1"/>
  <c r="AB215" i="18"/>
  <c r="AK216" i="8"/>
  <c r="AC216" i="8"/>
  <c r="AR216" i="8"/>
  <c r="E217" i="18"/>
  <c r="E216" i="27"/>
  <c r="R217" i="8"/>
  <c r="D215" i="27"/>
  <c r="AZ214" i="8"/>
  <c r="BA214" i="8" s="1"/>
  <c r="O215" i="18"/>
  <c r="DA217" i="8"/>
  <c r="N219" i="25"/>
  <c r="M219" i="25"/>
  <c r="O219" i="25"/>
  <c r="Q218" i="25"/>
  <c r="P218" i="25"/>
  <c r="AI215" i="8"/>
  <c r="AE215" i="8"/>
  <c r="J216" i="18"/>
  <c r="G217" i="8"/>
  <c r="CV218" i="8"/>
  <c r="BF214" i="8"/>
  <c r="BG214" i="8" s="1"/>
  <c r="P215" i="18"/>
  <c r="D219" i="8"/>
  <c r="C219" i="8"/>
  <c r="AJ218" i="25"/>
  <c r="AL218" i="25"/>
  <c r="E219" i="8"/>
  <c r="CR210" i="8" l="1"/>
  <c r="AM211" i="18"/>
  <c r="CL211" i="8"/>
  <c r="CM211" i="8"/>
  <c r="CY218" i="8"/>
  <c r="CZ218" i="8"/>
  <c r="CW218" i="8"/>
  <c r="CX219" i="8" s="1"/>
  <c r="AP220" i="18" s="1"/>
  <c r="CN218" i="8"/>
  <c r="CQ218" i="8"/>
  <c r="CO210" i="8"/>
  <c r="CP210" i="8" s="1"/>
  <c r="AN211" i="18" s="1"/>
  <c r="CK211" i="8"/>
  <c r="CJ212" i="8"/>
  <c r="AL213" i="18" s="1"/>
  <c r="CI219" i="8"/>
  <c r="AK220" i="18" s="1"/>
  <c r="AM218" i="25"/>
  <c r="AK218" i="25"/>
  <c r="R219" i="25"/>
  <c r="AI219" i="25"/>
  <c r="D216" i="27"/>
  <c r="P219" i="8"/>
  <c r="Q219" i="8" s="1"/>
  <c r="S219" i="8"/>
  <c r="T219" i="8" s="1"/>
  <c r="U219" i="8"/>
  <c r="V219" i="8" s="1"/>
  <c r="AH219" i="8" s="1"/>
  <c r="N220" i="18" s="1"/>
  <c r="F219" i="8"/>
  <c r="H219" i="8" s="1"/>
  <c r="CU219" i="8" s="1"/>
  <c r="M219" i="8"/>
  <c r="L219" i="8" s="1"/>
  <c r="K220" i="8" s="1"/>
  <c r="N220" i="8" s="1"/>
  <c r="V218" i="8"/>
  <c r="AH218" i="8" s="1"/>
  <c r="N219" i="18" s="1"/>
  <c r="CH219" i="8"/>
  <c r="D220" i="18"/>
  <c r="C220" i="18"/>
  <c r="C214" i="27"/>
  <c r="BU214" i="8"/>
  <c r="AJ215" i="18" s="1"/>
  <c r="BR214" i="8"/>
  <c r="AI215" i="18" s="1"/>
  <c r="BE217" i="8"/>
  <c r="AE218" i="18" s="1"/>
  <c r="BB214" i="8"/>
  <c r="AD215" i="18" s="1"/>
  <c r="BL214" i="8"/>
  <c r="AG215" i="18" s="1"/>
  <c r="BH214" i="8"/>
  <c r="AF215" i="18" s="1"/>
  <c r="BS215" i="8"/>
  <c r="BT215" i="8" s="1"/>
  <c r="V216" i="18"/>
  <c r="BP215" i="8"/>
  <c r="BQ215" i="8" s="1"/>
  <c r="AC216" i="18"/>
  <c r="BC218" i="8"/>
  <c r="BD218" i="8" s="1"/>
  <c r="L219" i="18"/>
  <c r="AT216" i="8"/>
  <c r="W217" i="18"/>
  <c r="AU219" i="8"/>
  <c r="AF219" i="8"/>
  <c r="O220" i="8"/>
  <c r="I221" i="8" s="1"/>
  <c r="J221" i="8" s="1"/>
  <c r="AM219" i="8"/>
  <c r="S220" i="18" s="1"/>
  <c r="G220" i="18"/>
  <c r="G219" i="27"/>
  <c r="BJ215" i="8"/>
  <c r="BK215" i="8" s="1"/>
  <c r="AB216" i="18"/>
  <c r="BO217" i="8"/>
  <c r="AH218" i="18" s="1"/>
  <c r="AZ215" i="8"/>
  <c r="BA215" i="8" s="1"/>
  <c r="O216" i="18"/>
  <c r="BF215" i="8"/>
  <c r="BG215" i="8" s="1"/>
  <c r="P216" i="18"/>
  <c r="AI216" i="8"/>
  <c r="AE216" i="8"/>
  <c r="J217" i="18"/>
  <c r="AO217" i="8"/>
  <c r="U218" i="18" s="1"/>
  <c r="AH217" i="8"/>
  <c r="N218" i="18" s="1"/>
  <c r="I218" i="18"/>
  <c r="I217" i="27"/>
  <c r="AW217" i="8"/>
  <c r="BM218" i="8"/>
  <c r="BN218" i="8" s="1"/>
  <c r="Y219" i="18"/>
  <c r="AP216" i="8"/>
  <c r="Q217" i="18"/>
  <c r="DA218" i="8"/>
  <c r="F218" i="18"/>
  <c r="F217" i="27"/>
  <c r="AL217" i="8"/>
  <c r="R218" i="18" s="1"/>
  <c r="AS217" i="8"/>
  <c r="X218" i="18" s="1"/>
  <c r="AD217" i="8"/>
  <c r="K218" i="18" s="1"/>
  <c r="R218" i="8"/>
  <c r="H219" i="18"/>
  <c r="H218" i="27"/>
  <c r="AN218" i="8"/>
  <c r="T219" i="18" s="1"/>
  <c r="AG218" i="8"/>
  <c r="M219" i="18" s="1"/>
  <c r="AV218" i="8"/>
  <c r="Z219" i="18" s="1"/>
  <c r="AK217" i="8"/>
  <c r="AC217" i="8"/>
  <c r="AR217" i="8"/>
  <c r="E218" i="18"/>
  <c r="E217" i="27"/>
  <c r="G218" i="8"/>
  <c r="CV219" i="8"/>
  <c r="M220" i="25"/>
  <c r="N220" i="25"/>
  <c r="O220" i="25"/>
  <c r="Q219" i="25"/>
  <c r="P219" i="25"/>
  <c r="AX216" i="8"/>
  <c r="C220" i="8"/>
  <c r="AJ219" i="25"/>
  <c r="E220" i="8"/>
  <c r="D220" i="8"/>
  <c r="CR211" i="8" l="1"/>
  <c r="AM212" i="18"/>
  <c r="CL212" i="8"/>
  <c r="CM212" i="8"/>
  <c r="CY219" i="8"/>
  <c r="CZ219" i="8"/>
  <c r="CW219" i="8"/>
  <c r="CX220" i="8" s="1"/>
  <c r="AP221" i="18" s="1"/>
  <c r="CN219" i="8"/>
  <c r="CQ219" i="8"/>
  <c r="CO211" i="8"/>
  <c r="CP211" i="8" s="1"/>
  <c r="AN212" i="18" s="1"/>
  <c r="CK212" i="8"/>
  <c r="CJ213" i="8"/>
  <c r="AL214" i="18" s="1"/>
  <c r="CI220" i="8"/>
  <c r="AK221" i="18" s="1"/>
  <c r="AK219" i="25"/>
  <c r="M220" i="8"/>
  <c r="L220" i="8" s="1"/>
  <c r="K221" i="8" s="1"/>
  <c r="N221" i="8" s="1"/>
  <c r="F220" i="8"/>
  <c r="H220" i="8" s="1"/>
  <c r="CU220" i="8" s="1"/>
  <c r="U220" i="8"/>
  <c r="V220" i="8" s="1"/>
  <c r="AW220" i="8" s="1"/>
  <c r="AA221" i="18" s="1"/>
  <c r="P220" i="8"/>
  <c r="Q220" i="8" s="1"/>
  <c r="S220" i="8"/>
  <c r="T220" i="8" s="1"/>
  <c r="AI220" i="25"/>
  <c r="I218" i="27"/>
  <c r="AW218" i="8"/>
  <c r="AA219" i="18" s="1"/>
  <c r="I219" i="18"/>
  <c r="I219" i="27"/>
  <c r="I220" i="18"/>
  <c r="AO219" i="8"/>
  <c r="U220" i="18" s="1"/>
  <c r="AW219" i="8"/>
  <c r="AA220" i="18" s="1"/>
  <c r="AO218" i="8"/>
  <c r="U219" i="18" s="1"/>
  <c r="D217" i="27"/>
  <c r="C221" i="18"/>
  <c r="CH220" i="8"/>
  <c r="D221" i="18"/>
  <c r="BB215" i="8"/>
  <c r="AD216" i="18" s="1"/>
  <c r="BE218" i="8"/>
  <c r="AE219" i="18" s="1"/>
  <c r="C215" i="27"/>
  <c r="BU215" i="8"/>
  <c r="AJ216" i="18" s="1"/>
  <c r="BL215" i="8"/>
  <c r="AG216" i="18" s="1"/>
  <c r="BO218" i="8"/>
  <c r="AH219" i="18" s="1"/>
  <c r="AP217" i="8"/>
  <c r="Q218" i="18"/>
  <c r="AL218" i="8"/>
  <c r="R219" i="18" s="1"/>
  <c r="AD218" i="8"/>
  <c r="K219" i="18" s="1"/>
  <c r="AS218" i="8"/>
  <c r="X219" i="18" s="1"/>
  <c r="F219" i="18"/>
  <c r="F218" i="27"/>
  <c r="AZ216" i="8"/>
  <c r="BA216" i="8" s="1"/>
  <c r="O217" i="18"/>
  <c r="BM219" i="8"/>
  <c r="BN219" i="8" s="1"/>
  <c r="Y220" i="18"/>
  <c r="BS216" i="8"/>
  <c r="BT216" i="8" s="1"/>
  <c r="V217" i="18"/>
  <c r="BF216" i="8"/>
  <c r="BG216" i="8" s="1"/>
  <c r="P217" i="18"/>
  <c r="R219" i="8"/>
  <c r="DA219" i="8"/>
  <c r="AA218" i="18"/>
  <c r="AX217" i="8"/>
  <c r="BJ216" i="8"/>
  <c r="BK216" i="8" s="1"/>
  <c r="AB217" i="18"/>
  <c r="BH215" i="8"/>
  <c r="AF216" i="18" s="1"/>
  <c r="BR215" i="8"/>
  <c r="AI216" i="18" s="1"/>
  <c r="G219" i="8"/>
  <c r="CV220" i="8"/>
  <c r="BP216" i="8"/>
  <c r="BQ216" i="8" s="1"/>
  <c r="AC217" i="18"/>
  <c r="AK218" i="8"/>
  <c r="AC218" i="8"/>
  <c r="AR218" i="8"/>
  <c r="E219" i="18"/>
  <c r="E218" i="27"/>
  <c r="R220" i="25"/>
  <c r="BC219" i="8"/>
  <c r="BD219" i="8" s="1"/>
  <c r="L220" i="18"/>
  <c r="AT217" i="8"/>
  <c r="W218" i="18"/>
  <c r="M221" i="25"/>
  <c r="AI221" i="25" s="1"/>
  <c r="N221" i="25"/>
  <c r="O221" i="25"/>
  <c r="Q220" i="25"/>
  <c r="P220" i="25"/>
  <c r="AI217" i="8"/>
  <c r="AE217" i="8"/>
  <c r="J218" i="18"/>
  <c r="AV219" i="8"/>
  <c r="Z220" i="18" s="1"/>
  <c r="H220" i="18"/>
  <c r="H219" i="27"/>
  <c r="AG219" i="8"/>
  <c r="M220" i="18" s="1"/>
  <c r="AN219" i="8"/>
  <c r="T220" i="18" s="1"/>
  <c r="AU220" i="8"/>
  <c r="AF220" i="8"/>
  <c r="O221" i="8"/>
  <c r="I222" i="8" s="1"/>
  <c r="J222" i="8" s="1"/>
  <c r="AM220" i="8"/>
  <c r="S221" i="18" s="1"/>
  <c r="G221" i="18"/>
  <c r="G220" i="27"/>
  <c r="AL221" i="25"/>
  <c r="C221" i="8"/>
  <c r="AL219" i="25"/>
  <c r="D221" i="8"/>
  <c r="E221" i="8"/>
  <c r="AL220" i="25"/>
  <c r="CR212" i="8" l="1"/>
  <c r="AM213" i="18"/>
  <c r="CL213" i="8"/>
  <c r="CM213" i="8"/>
  <c r="AM219" i="25"/>
  <c r="CZ220" i="8"/>
  <c r="CY220" i="8"/>
  <c r="CW220" i="8"/>
  <c r="CX221" i="8" s="1"/>
  <c r="AP222" i="18" s="1"/>
  <c r="CN220" i="8"/>
  <c r="CQ220" i="8"/>
  <c r="CO212" i="8"/>
  <c r="CP212" i="8" s="1"/>
  <c r="AN213" i="18" s="1"/>
  <c r="CK213" i="8"/>
  <c r="CJ214" i="8"/>
  <c r="AL215" i="18" s="1"/>
  <c r="CI221" i="8"/>
  <c r="AK222" i="18" s="1"/>
  <c r="AM220" i="25"/>
  <c r="AM221" i="25"/>
  <c r="AO220" i="8"/>
  <c r="U221" i="18" s="1"/>
  <c r="I220" i="27"/>
  <c r="I221" i="18"/>
  <c r="AH220" i="8"/>
  <c r="N221" i="18" s="1"/>
  <c r="R221" i="25"/>
  <c r="D218" i="27"/>
  <c r="C222" i="18"/>
  <c r="M221" i="8"/>
  <c r="L221" i="8" s="1"/>
  <c r="K222" i="8" s="1"/>
  <c r="N222" i="8" s="1"/>
  <c r="F221" i="8"/>
  <c r="H221" i="8" s="1"/>
  <c r="CU221" i="8" s="1"/>
  <c r="P221" i="8"/>
  <c r="Q221" i="8" s="1"/>
  <c r="S221" i="8"/>
  <c r="T221" i="8" s="1"/>
  <c r="U221" i="8"/>
  <c r="CH221" i="8"/>
  <c r="D222" i="18"/>
  <c r="BR216" i="8"/>
  <c r="AI217" i="18" s="1"/>
  <c r="BH216" i="8"/>
  <c r="AF217" i="18" s="1"/>
  <c r="BL216" i="8"/>
  <c r="AG217" i="18" s="1"/>
  <c r="BO219" i="8"/>
  <c r="AH220" i="18" s="1"/>
  <c r="BU216" i="8"/>
  <c r="AJ217" i="18" s="1"/>
  <c r="C216" i="27"/>
  <c r="BE219" i="8"/>
  <c r="AE220" i="18" s="1"/>
  <c r="BB216" i="8"/>
  <c r="AD217" i="18" s="1"/>
  <c r="R220" i="8"/>
  <c r="BS217" i="8"/>
  <c r="BT217" i="8" s="1"/>
  <c r="V218" i="18"/>
  <c r="BP217" i="8"/>
  <c r="BQ217" i="8" s="1"/>
  <c r="AC218" i="18"/>
  <c r="M222" i="25"/>
  <c r="N222" i="25"/>
  <c r="O222" i="25"/>
  <c r="Q221" i="25"/>
  <c r="P221" i="25"/>
  <c r="G220" i="8"/>
  <c r="CV221" i="8"/>
  <c r="BC220" i="8"/>
  <c r="BD220" i="8" s="1"/>
  <c r="L221" i="18"/>
  <c r="H221" i="18"/>
  <c r="AN220" i="8"/>
  <c r="T221" i="18" s="1"/>
  <c r="H220" i="27"/>
  <c r="AG220" i="8"/>
  <c r="M221" i="18" s="1"/>
  <c r="AV220" i="8"/>
  <c r="Z221" i="18" s="1"/>
  <c r="AK219" i="8"/>
  <c r="AC219" i="8"/>
  <c r="AR219" i="8"/>
  <c r="E220" i="18"/>
  <c r="E219" i="27"/>
  <c r="AU221" i="8"/>
  <c r="AF221" i="8"/>
  <c r="O222" i="8"/>
  <c r="I223" i="8" s="1"/>
  <c r="J223" i="8" s="1"/>
  <c r="AM221" i="8"/>
  <c r="S222" i="18" s="1"/>
  <c r="G222" i="18"/>
  <c r="G221" i="27"/>
  <c r="AT218" i="8"/>
  <c r="W219" i="18"/>
  <c r="BM220" i="8"/>
  <c r="BN220" i="8" s="1"/>
  <c r="Y221" i="18"/>
  <c r="AZ217" i="8"/>
  <c r="BA217" i="8" s="1"/>
  <c r="O218" i="18"/>
  <c r="BJ217" i="8"/>
  <c r="BK217" i="8" s="1"/>
  <c r="AB218" i="18"/>
  <c r="AI218" i="8"/>
  <c r="AE218" i="8"/>
  <c r="J219" i="18"/>
  <c r="DA220" i="8"/>
  <c r="AX218" i="8"/>
  <c r="BF217" i="8"/>
  <c r="BG217" i="8" s="1"/>
  <c r="P218" i="18"/>
  <c r="AP218" i="8"/>
  <c r="Q219" i="18"/>
  <c r="F220" i="18"/>
  <c r="AS219" i="8"/>
  <c r="X220" i="18" s="1"/>
  <c r="F219" i="27"/>
  <c r="AL219" i="8"/>
  <c r="R220" i="18" s="1"/>
  <c r="AD219" i="8"/>
  <c r="K220" i="18" s="1"/>
  <c r="AJ221" i="25"/>
  <c r="C222" i="8"/>
  <c r="E222" i="8"/>
  <c r="AJ220" i="25"/>
  <c r="D222" i="8"/>
  <c r="CR213" i="8" l="1"/>
  <c r="AM214" i="18"/>
  <c r="CL214" i="8"/>
  <c r="CM214" i="8"/>
  <c r="CZ221" i="8"/>
  <c r="CY221" i="8"/>
  <c r="CW221" i="8"/>
  <c r="CX222" i="8" s="1"/>
  <c r="AP223" i="18" s="1"/>
  <c r="CN221" i="8"/>
  <c r="CQ221" i="8"/>
  <c r="CO213" i="8"/>
  <c r="CP213" i="8" s="1"/>
  <c r="AN214" i="18" s="1"/>
  <c r="CK214" i="8"/>
  <c r="CJ215" i="8"/>
  <c r="AL216" i="18" s="1"/>
  <c r="CI222" i="8"/>
  <c r="AK223" i="18" s="1"/>
  <c r="AK221" i="25"/>
  <c r="AK220" i="25"/>
  <c r="AI222" i="25"/>
  <c r="M222" i="8"/>
  <c r="L222" i="8" s="1"/>
  <c r="K223" i="8" s="1"/>
  <c r="N223" i="8" s="1"/>
  <c r="F222" i="8"/>
  <c r="H222" i="8" s="1"/>
  <c r="CU222" i="8" s="1"/>
  <c r="S222" i="8"/>
  <c r="T222" i="8" s="1"/>
  <c r="U222" i="8"/>
  <c r="V222" i="8" s="1"/>
  <c r="P222" i="8"/>
  <c r="Q222" i="8" s="1"/>
  <c r="R222" i="25"/>
  <c r="D219" i="27"/>
  <c r="CH222" i="8"/>
  <c r="D223" i="18"/>
  <c r="C223" i="18"/>
  <c r="BO220" i="8"/>
  <c r="AH221" i="18" s="1"/>
  <c r="BE220" i="8"/>
  <c r="AE221" i="18" s="1"/>
  <c r="BR217" i="8"/>
  <c r="AI218" i="18" s="1"/>
  <c r="BH217" i="8"/>
  <c r="AF218" i="18" s="1"/>
  <c r="C217" i="27"/>
  <c r="BU217" i="8"/>
  <c r="AJ218" i="18" s="1"/>
  <c r="BL217" i="8"/>
  <c r="AG218" i="18" s="1"/>
  <c r="AP219" i="8"/>
  <c r="Q220" i="18"/>
  <c r="AV221" i="8"/>
  <c r="Z222" i="18" s="1"/>
  <c r="AG221" i="8"/>
  <c r="M222" i="18" s="1"/>
  <c r="AN221" i="8"/>
  <c r="T222" i="18" s="1"/>
  <c r="H222" i="18"/>
  <c r="H221" i="27"/>
  <c r="R221" i="8"/>
  <c r="M223" i="25"/>
  <c r="N223" i="25"/>
  <c r="O223" i="25"/>
  <c r="Q222" i="25"/>
  <c r="P222" i="25"/>
  <c r="DA221" i="8"/>
  <c r="AU222" i="8"/>
  <c r="AF222" i="8"/>
  <c r="O223" i="8"/>
  <c r="I224" i="8" s="1"/>
  <c r="J224" i="8" s="1"/>
  <c r="AM222" i="8"/>
  <c r="S223" i="18" s="1"/>
  <c r="G223" i="18"/>
  <c r="G222" i="27"/>
  <c r="BB217" i="8"/>
  <c r="AD218" i="18" s="1"/>
  <c r="V221" i="8"/>
  <c r="AZ218" i="8"/>
  <c r="BA218" i="8" s="1"/>
  <c r="O219" i="18"/>
  <c r="BS218" i="8"/>
  <c r="BT218" i="8" s="1"/>
  <c r="V219" i="18"/>
  <c r="BF218" i="8"/>
  <c r="BG218" i="8" s="1"/>
  <c r="P219" i="18"/>
  <c r="BM221" i="8"/>
  <c r="BN221" i="8" s="1"/>
  <c r="Y222" i="18"/>
  <c r="AK220" i="8"/>
  <c r="AC220" i="8"/>
  <c r="AR220" i="8"/>
  <c r="E221" i="18"/>
  <c r="E220" i="27"/>
  <c r="BJ218" i="8"/>
  <c r="BK218" i="8" s="1"/>
  <c r="AB219" i="18"/>
  <c r="G221" i="8"/>
  <c r="CV222" i="8"/>
  <c r="BC221" i="8"/>
  <c r="BD221" i="8" s="1"/>
  <c r="L222" i="18"/>
  <c r="BP218" i="8"/>
  <c r="BQ218" i="8" s="1"/>
  <c r="AC219" i="18"/>
  <c r="AT219" i="8"/>
  <c r="W220" i="18"/>
  <c r="AX219" i="8"/>
  <c r="AI219" i="8"/>
  <c r="AE219" i="8"/>
  <c r="J220" i="18"/>
  <c r="AL220" i="8"/>
  <c r="R221" i="18" s="1"/>
  <c r="AS220" i="8"/>
  <c r="X221" i="18" s="1"/>
  <c r="AD220" i="8"/>
  <c r="K221" i="18" s="1"/>
  <c r="F221" i="18"/>
  <c r="F220" i="27"/>
  <c r="C223" i="8"/>
  <c r="AL222" i="25"/>
  <c r="D223" i="8"/>
  <c r="AJ222" i="25"/>
  <c r="E223" i="8"/>
  <c r="CR214" i="8" l="1"/>
  <c r="AM215" i="18"/>
  <c r="CL215" i="8"/>
  <c r="CM215" i="8"/>
  <c r="CY222" i="8"/>
  <c r="CZ222" i="8"/>
  <c r="CW222" i="8"/>
  <c r="CX223" i="8" s="1"/>
  <c r="AP224" i="18" s="1"/>
  <c r="CN222" i="8"/>
  <c r="CQ222" i="8"/>
  <c r="CO214" i="8"/>
  <c r="CP214" i="8" s="1"/>
  <c r="AN215" i="18" s="1"/>
  <c r="CK215" i="8"/>
  <c r="CJ216" i="8"/>
  <c r="AL217" i="18" s="1"/>
  <c r="CI223" i="8"/>
  <c r="AK224" i="18" s="1"/>
  <c r="AM222" i="25"/>
  <c r="AK222" i="25"/>
  <c r="R223" i="25"/>
  <c r="AI223" i="25"/>
  <c r="U223" i="8"/>
  <c r="V223" i="8" s="1"/>
  <c r="I224" i="18" s="1"/>
  <c r="M223" i="8"/>
  <c r="L223" i="8" s="1"/>
  <c r="K224" i="8" s="1"/>
  <c r="N224" i="8" s="1"/>
  <c r="F223" i="8"/>
  <c r="H223" i="8" s="1"/>
  <c r="CU223" i="8" s="1"/>
  <c r="P223" i="8"/>
  <c r="Q223" i="8" s="1"/>
  <c r="S223" i="8"/>
  <c r="T223" i="8" s="1"/>
  <c r="CH223" i="8"/>
  <c r="D224" i="18"/>
  <c r="C224" i="18"/>
  <c r="BB218" i="8"/>
  <c r="AD219" i="18" s="1"/>
  <c r="BU218" i="8"/>
  <c r="AJ219" i="18" s="1"/>
  <c r="C218" i="27"/>
  <c r="BE221" i="8"/>
  <c r="AE222" i="18" s="1"/>
  <c r="BO221" i="8"/>
  <c r="AH222" i="18" s="1"/>
  <c r="BR218" i="8"/>
  <c r="AI219" i="18" s="1"/>
  <c r="BL218" i="8"/>
  <c r="AG219" i="18" s="1"/>
  <c r="BH218" i="8"/>
  <c r="AF219" i="18" s="1"/>
  <c r="AI220" i="8"/>
  <c r="AE220" i="8"/>
  <c r="J221" i="18"/>
  <c r="R222" i="8"/>
  <c r="BS219" i="8"/>
  <c r="BT219" i="8" s="1"/>
  <c r="V220" i="18"/>
  <c r="G222" i="8"/>
  <c r="CV223" i="8"/>
  <c r="DA222" i="8"/>
  <c r="AK221" i="8"/>
  <c r="AC221" i="8"/>
  <c r="AR221" i="8"/>
  <c r="E222" i="18"/>
  <c r="E221" i="27"/>
  <c r="BJ219" i="8"/>
  <c r="BK219" i="8" s="1"/>
  <c r="AB220" i="18"/>
  <c r="AP220" i="8"/>
  <c r="Q221" i="18"/>
  <c r="AW221" i="8"/>
  <c r="AO221" i="8"/>
  <c r="U222" i="18" s="1"/>
  <c r="I222" i="18"/>
  <c r="I221" i="27"/>
  <c r="AH221" i="8"/>
  <c r="N222" i="18" s="1"/>
  <c r="I222" i="27"/>
  <c r="AH222" i="8"/>
  <c r="N223" i="18" s="1"/>
  <c r="AW222" i="8"/>
  <c r="AA223" i="18" s="1"/>
  <c r="AO222" i="8"/>
  <c r="U223" i="18" s="1"/>
  <c r="I223" i="18"/>
  <c r="BC222" i="8"/>
  <c r="BD222" i="8" s="1"/>
  <c r="L223" i="18"/>
  <c r="N224" i="25"/>
  <c r="M224" i="25"/>
  <c r="AI224" i="25" s="1"/>
  <c r="O224" i="25"/>
  <c r="Q223" i="25"/>
  <c r="P223" i="25"/>
  <c r="D220" i="27"/>
  <c r="AU223" i="8"/>
  <c r="AF223" i="8"/>
  <c r="O224" i="8"/>
  <c r="I225" i="8" s="1"/>
  <c r="J225" i="8" s="1"/>
  <c r="AM223" i="8"/>
  <c r="S224" i="18" s="1"/>
  <c r="G224" i="18"/>
  <c r="G223" i="27"/>
  <c r="H223" i="18"/>
  <c r="H222" i="27"/>
  <c r="AN222" i="8"/>
  <c r="T223" i="18" s="1"/>
  <c r="AV222" i="8"/>
  <c r="Z223" i="18" s="1"/>
  <c r="AG222" i="8"/>
  <c r="M223" i="18" s="1"/>
  <c r="BP219" i="8"/>
  <c r="BQ219" i="8" s="1"/>
  <c r="AC220" i="18"/>
  <c r="AZ219" i="8"/>
  <c r="BA219" i="8" s="1"/>
  <c r="O220" i="18"/>
  <c r="BF219" i="8"/>
  <c r="BG219" i="8" s="1"/>
  <c r="P220" i="18"/>
  <c r="AT220" i="8"/>
  <c r="W221" i="18"/>
  <c r="AX220" i="8"/>
  <c r="BM222" i="8"/>
  <c r="BN222" i="8" s="1"/>
  <c r="Y223" i="18"/>
  <c r="F221" i="27"/>
  <c r="AL221" i="8"/>
  <c r="R222" i="18" s="1"/>
  <c r="AS221" i="8"/>
  <c r="X222" i="18" s="1"/>
  <c r="AD221" i="8"/>
  <c r="K222" i="18" s="1"/>
  <c r="F222" i="18"/>
  <c r="C224" i="8"/>
  <c r="AJ223" i="25"/>
  <c r="D224" i="8"/>
  <c r="AL223" i="25"/>
  <c r="E224" i="8"/>
  <c r="AL224" i="25"/>
  <c r="CR215" i="8" l="1"/>
  <c r="AM216" i="18"/>
  <c r="CL216" i="8"/>
  <c r="CM216" i="8"/>
  <c r="CY223" i="8"/>
  <c r="CZ223" i="8"/>
  <c r="CW223" i="8"/>
  <c r="CX224" i="8" s="1"/>
  <c r="AP225" i="18" s="1"/>
  <c r="CN223" i="8"/>
  <c r="CQ223" i="8"/>
  <c r="CO215" i="8"/>
  <c r="CP215" i="8" s="1"/>
  <c r="AN216" i="18" s="1"/>
  <c r="CK216" i="8"/>
  <c r="CJ217" i="8"/>
  <c r="AL218" i="18" s="1"/>
  <c r="CI224" i="8"/>
  <c r="AK225" i="18" s="1"/>
  <c r="AM224" i="25"/>
  <c r="AM223" i="25"/>
  <c r="AK223" i="25"/>
  <c r="M224" i="8"/>
  <c r="L224" i="8" s="1"/>
  <c r="K225" i="8" s="1"/>
  <c r="N225" i="8" s="1"/>
  <c r="F224" i="8"/>
  <c r="H224" i="8" s="1"/>
  <c r="CU224" i="8" s="1"/>
  <c r="P224" i="8"/>
  <c r="Q224" i="8" s="1"/>
  <c r="S224" i="8"/>
  <c r="T224" i="8" s="1"/>
  <c r="U224" i="8"/>
  <c r="V224" i="8" s="1"/>
  <c r="AH224" i="8" s="1"/>
  <c r="N225" i="18" s="1"/>
  <c r="R224" i="25"/>
  <c r="AO223" i="8"/>
  <c r="U224" i="18" s="1"/>
  <c r="AW223" i="8"/>
  <c r="AA224" i="18" s="1"/>
  <c r="I223" i="27"/>
  <c r="AH223" i="8"/>
  <c r="N224" i="18" s="1"/>
  <c r="CH224" i="8"/>
  <c r="D225" i="18"/>
  <c r="C225" i="18"/>
  <c r="BR219" i="8"/>
  <c r="AI220" i="18" s="1"/>
  <c r="BB219" i="8"/>
  <c r="AD220" i="18" s="1"/>
  <c r="C219" i="27"/>
  <c r="BU219" i="8"/>
  <c r="AJ220" i="18" s="1"/>
  <c r="BL219" i="8"/>
  <c r="AG220" i="18" s="1"/>
  <c r="BO222" i="8"/>
  <c r="AH223" i="18" s="1"/>
  <c r="BH219" i="8"/>
  <c r="AF220" i="18" s="1"/>
  <c r="G223" i="8"/>
  <c r="CV224" i="8"/>
  <c r="AA222" i="18"/>
  <c r="AX221" i="8"/>
  <c r="AT221" i="8"/>
  <c r="W222" i="18"/>
  <c r="BE222" i="8"/>
  <c r="AE223" i="18" s="1"/>
  <c r="AI221" i="8"/>
  <c r="AE221" i="8"/>
  <c r="J222" i="18"/>
  <c r="BS220" i="8"/>
  <c r="BT220" i="8" s="1"/>
  <c r="V221" i="18"/>
  <c r="AP221" i="8"/>
  <c r="Q222" i="18"/>
  <c r="AL222" i="8"/>
  <c r="R223" i="18" s="1"/>
  <c r="AD222" i="8"/>
  <c r="K223" i="18" s="1"/>
  <c r="AS222" i="8"/>
  <c r="X223" i="18" s="1"/>
  <c r="F223" i="18"/>
  <c r="F222" i="27"/>
  <c r="BP220" i="8"/>
  <c r="BQ220" i="8" s="1"/>
  <c r="AC221" i="18"/>
  <c r="R223" i="8"/>
  <c r="BC223" i="8"/>
  <c r="BD223" i="8" s="1"/>
  <c r="L224" i="18"/>
  <c r="M225" i="25"/>
  <c r="N225" i="25"/>
  <c r="O225" i="25"/>
  <c r="Q224" i="25"/>
  <c r="P224" i="25"/>
  <c r="DA223" i="8"/>
  <c r="BJ220" i="8"/>
  <c r="BK220" i="8" s="1"/>
  <c r="AB221" i="18"/>
  <c r="H224" i="18"/>
  <c r="H223" i="27"/>
  <c r="AN223" i="8"/>
  <c r="T224" i="18" s="1"/>
  <c r="AG223" i="8"/>
  <c r="M224" i="18" s="1"/>
  <c r="AV223" i="8"/>
  <c r="Z224" i="18" s="1"/>
  <c r="AU224" i="8"/>
  <c r="AF224" i="8"/>
  <c r="O225" i="8"/>
  <c r="I226" i="8" s="1"/>
  <c r="J226" i="8" s="1"/>
  <c r="AM224" i="8"/>
  <c r="S225" i="18" s="1"/>
  <c r="G225" i="18"/>
  <c r="G224" i="27"/>
  <c r="AZ220" i="8"/>
  <c r="BA220" i="8" s="1"/>
  <c r="O221" i="18"/>
  <c r="BM223" i="8"/>
  <c r="BN223" i="8" s="1"/>
  <c r="Y224" i="18"/>
  <c r="D221" i="27"/>
  <c r="AK222" i="8"/>
  <c r="AC222" i="8"/>
  <c r="AR222" i="8"/>
  <c r="E223" i="18"/>
  <c r="E222" i="27"/>
  <c r="BF220" i="8"/>
  <c r="BG220" i="8" s="1"/>
  <c r="P221" i="18"/>
  <c r="C225" i="8"/>
  <c r="AJ224" i="25"/>
  <c r="D225" i="8"/>
  <c r="E225" i="8"/>
  <c r="CR216" i="8" l="1"/>
  <c r="AM217" i="18"/>
  <c r="CL217" i="8"/>
  <c r="CM217" i="8"/>
  <c r="CZ224" i="8"/>
  <c r="CY224" i="8"/>
  <c r="CW224" i="8"/>
  <c r="CX225" i="8" s="1"/>
  <c r="AP226" i="18" s="1"/>
  <c r="CN224" i="8"/>
  <c r="CQ224" i="8"/>
  <c r="CO216" i="8"/>
  <c r="CP216" i="8" s="1"/>
  <c r="AN217" i="18" s="1"/>
  <c r="CK217" i="8"/>
  <c r="CJ218" i="8"/>
  <c r="AL219" i="18" s="1"/>
  <c r="CI225" i="8"/>
  <c r="AK226" i="18" s="1"/>
  <c r="AK224" i="25"/>
  <c r="F225" i="8"/>
  <c r="H225" i="8" s="1"/>
  <c r="CU225" i="8" s="1"/>
  <c r="P225" i="8"/>
  <c r="Q225" i="8" s="1"/>
  <c r="S225" i="8"/>
  <c r="T225" i="8" s="1"/>
  <c r="U225" i="8"/>
  <c r="V225" i="8" s="1"/>
  <c r="AH225" i="8" s="1"/>
  <c r="N226" i="18" s="1"/>
  <c r="M225" i="8"/>
  <c r="L225" i="8" s="1"/>
  <c r="K226" i="8" s="1"/>
  <c r="N226" i="8" s="1"/>
  <c r="R225" i="25"/>
  <c r="AI225" i="25"/>
  <c r="I224" i="27"/>
  <c r="AO224" i="8"/>
  <c r="U225" i="18" s="1"/>
  <c r="I225" i="18"/>
  <c r="AW224" i="8"/>
  <c r="AA225" i="18" s="1"/>
  <c r="D222" i="27"/>
  <c r="C226" i="18"/>
  <c r="CH225" i="8"/>
  <c r="D226" i="18"/>
  <c r="BO223" i="8"/>
  <c r="AH224" i="18" s="1"/>
  <c r="BL220" i="8"/>
  <c r="AG221" i="18" s="1"/>
  <c r="BH220" i="8"/>
  <c r="AF221" i="18" s="1"/>
  <c r="BR220" i="8"/>
  <c r="AI221" i="18" s="1"/>
  <c r="AP222" i="8"/>
  <c r="Q223" i="18"/>
  <c r="DA224" i="8"/>
  <c r="AS223" i="8"/>
  <c r="X224" i="18" s="1"/>
  <c r="AL223" i="8"/>
  <c r="R224" i="18" s="1"/>
  <c r="AD223" i="8"/>
  <c r="K224" i="18" s="1"/>
  <c r="F224" i="18"/>
  <c r="F223" i="27"/>
  <c r="G224" i="8"/>
  <c r="CV225" i="8"/>
  <c r="BE223" i="8"/>
  <c r="AE224" i="18" s="1"/>
  <c r="BS221" i="8"/>
  <c r="BT221" i="8" s="1"/>
  <c r="V222" i="18"/>
  <c r="R224" i="8"/>
  <c r="BJ221" i="8"/>
  <c r="BK221" i="8" s="1"/>
  <c r="AB222" i="18"/>
  <c r="BB220" i="8"/>
  <c r="AD221" i="18" s="1"/>
  <c r="C220" i="27"/>
  <c r="BU220" i="8"/>
  <c r="AJ221" i="18" s="1"/>
  <c r="BC224" i="8"/>
  <c r="BD224" i="8" s="1"/>
  <c r="L225" i="18"/>
  <c r="M226" i="25"/>
  <c r="AI226" i="25" s="1"/>
  <c r="N226" i="25"/>
  <c r="O226" i="25"/>
  <c r="Q225" i="25"/>
  <c r="P225" i="25"/>
  <c r="BP221" i="8"/>
  <c r="BQ221" i="8" s="1"/>
  <c r="AC222" i="18"/>
  <c r="AT222" i="8"/>
  <c r="W223" i="18"/>
  <c r="AX222" i="8"/>
  <c r="AG224" i="8"/>
  <c r="M225" i="18" s="1"/>
  <c r="H225" i="18"/>
  <c r="AV224" i="8"/>
  <c r="Z225" i="18" s="1"/>
  <c r="H224" i="27"/>
  <c r="AN224" i="8"/>
  <c r="T225" i="18" s="1"/>
  <c r="AU225" i="8"/>
  <c r="AF225" i="8"/>
  <c r="O226" i="8"/>
  <c r="I227" i="8" s="1"/>
  <c r="J227" i="8" s="1"/>
  <c r="G226" i="18"/>
  <c r="G225" i="27"/>
  <c r="AM225" i="8"/>
  <c r="S226" i="18" s="1"/>
  <c r="BM224" i="8"/>
  <c r="BN224" i="8" s="1"/>
  <c r="Y225" i="18"/>
  <c r="AZ221" i="8"/>
  <c r="BA221" i="8" s="1"/>
  <c r="O222" i="18"/>
  <c r="AI222" i="8"/>
  <c r="AE222" i="8"/>
  <c r="J223" i="18"/>
  <c r="BF221" i="8"/>
  <c r="BG221" i="8" s="1"/>
  <c r="P222" i="18"/>
  <c r="AK223" i="8"/>
  <c r="AC223" i="8"/>
  <c r="AR223" i="8"/>
  <c r="E224" i="18"/>
  <c r="E223" i="27"/>
  <c r="AL225" i="25"/>
  <c r="E226" i="8"/>
  <c r="D226" i="8"/>
  <c r="C226" i="8"/>
  <c r="AL226" i="25"/>
  <c r="CR217" i="8" l="1"/>
  <c r="AM218" i="18"/>
  <c r="CL218" i="8"/>
  <c r="CM218" i="8"/>
  <c r="CY225" i="8"/>
  <c r="CZ225" i="8"/>
  <c r="CW225" i="8"/>
  <c r="CX226" i="8" s="1"/>
  <c r="AP227" i="18" s="1"/>
  <c r="CN225" i="8"/>
  <c r="CQ225" i="8"/>
  <c r="CO217" i="8"/>
  <c r="CP217" i="8" s="1"/>
  <c r="AN218" i="18" s="1"/>
  <c r="CK218" i="8"/>
  <c r="CJ219" i="8"/>
  <c r="AL220" i="18" s="1"/>
  <c r="CI226" i="8"/>
  <c r="AK227" i="18" s="1"/>
  <c r="AM225" i="25"/>
  <c r="AM226" i="25"/>
  <c r="I226" i="18"/>
  <c r="AW225" i="8"/>
  <c r="AA226" i="18" s="1"/>
  <c r="AO225" i="8"/>
  <c r="U226" i="18" s="1"/>
  <c r="I225" i="27"/>
  <c r="S226" i="8"/>
  <c r="T226" i="8" s="1"/>
  <c r="P226" i="8"/>
  <c r="Q226" i="8" s="1"/>
  <c r="U226" i="8"/>
  <c r="V226" i="8" s="1"/>
  <c r="I226" i="27" s="1"/>
  <c r="M226" i="8"/>
  <c r="L226" i="8" s="1"/>
  <c r="K227" i="8" s="1"/>
  <c r="N227" i="8" s="1"/>
  <c r="F226" i="8"/>
  <c r="H226" i="8" s="1"/>
  <c r="CU226" i="8" s="1"/>
  <c r="D223" i="27"/>
  <c r="CH226" i="8"/>
  <c r="D227" i="18"/>
  <c r="C227" i="18"/>
  <c r="BO224" i="8"/>
  <c r="AH225" i="18" s="1"/>
  <c r="BB221" i="8"/>
  <c r="AD222" i="18" s="1"/>
  <c r="BH221" i="8"/>
  <c r="AF222" i="18" s="1"/>
  <c r="BR221" i="8"/>
  <c r="AI222" i="18" s="1"/>
  <c r="AP223" i="8"/>
  <c r="Q224" i="18"/>
  <c r="C221" i="27"/>
  <c r="BU221" i="8"/>
  <c r="AJ222" i="18" s="1"/>
  <c r="BE224" i="8"/>
  <c r="AE225" i="18" s="1"/>
  <c r="BC225" i="8"/>
  <c r="BD225" i="8" s="1"/>
  <c r="L226" i="18"/>
  <c r="AN225" i="8"/>
  <c r="T226" i="18" s="1"/>
  <c r="H226" i="18"/>
  <c r="AG225" i="8"/>
  <c r="M226" i="18" s="1"/>
  <c r="H225" i="27"/>
  <c r="AV225" i="8"/>
  <c r="Z226" i="18" s="1"/>
  <c r="AU226" i="8"/>
  <c r="AF226" i="8"/>
  <c r="O227" i="8"/>
  <c r="I228" i="8" s="1"/>
  <c r="J228" i="8" s="1"/>
  <c r="G227" i="18"/>
  <c r="AM226" i="8"/>
  <c r="S227" i="18" s="1"/>
  <c r="G226" i="27"/>
  <c r="BP222" i="8"/>
  <c r="BQ222" i="8" s="1"/>
  <c r="AC223" i="18"/>
  <c r="N227" i="25"/>
  <c r="M227" i="25"/>
  <c r="AI227" i="25" s="1"/>
  <c r="O227" i="25"/>
  <c r="Q226" i="25"/>
  <c r="P226" i="25"/>
  <c r="AK224" i="8"/>
  <c r="AC224" i="8"/>
  <c r="AR224" i="8"/>
  <c r="E225" i="18"/>
  <c r="E224" i="27"/>
  <c r="DA225" i="8"/>
  <c r="BL221" i="8"/>
  <c r="AG222" i="18" s="1"/>
  <c r="F225" i="18"/>
  <c r="AD224" i="8"/>
  <c r="K225" i="18" s="1"/>
  <c r="F224" i="27"/>
  <c r="AS224" i="8"/>
  <c r="X225" i="18" s="1"/>
  <c r="AL224" i="8"/>
  <c r="R225" i="18" s="1"/>
  <c r="G225" i="8"/>
  <c r="CV226" i="8"/>
  <c r="AZ222" i="8"/>
  <c r="BA222" i="8" s="1"/>
  <c r="O223" i="18"/>
  <c r="BJ222" i="8"/>
  <c r="BK222" i="8" s="1"/>
  <c r="AB223" i="18"/>
  <c r="R225" i="8"/>
  <c r="BS222" i="8"/>
  <c r="BT222" i="8" s="1"/>
  <c r="V223" i="18"/>
  <c r="R226" i="25"/>
  <c r="AT223" i="8"/>
  <c r="W224" i="18"/>
  <c r="AX223" i="8"/>
  <c r="BF222" i="8"/>
  <c r="BG222" i="8" s="1"/>
  <c r="P223" i="18"/>
  <c r="BM225" i="8"/>
  <c r="BN225" i="8" s="1"/>
  <c r="Y226" i="18"/>
  <c r="AI223" i="8"/>
  <c r="AE223" i="8"/>
  <c r="J224" i="18"/>
  <c r="AJ226" i="25"/>
  <c r="E227" i="8"/>
  <c r="C227" i="8"/>
  <c r="AJ225" i="25"/>
  <c r="D227" i="8"/>
  <c r="AL227" i="25"/>
  <c r="CR218" i="8" l="1"/>
  <c r="AM219" i="18"/>
  <c r="CL219" i="8"/>
  <c r="CM219" i="8"/>
  <c r="CY226" i="8"/>
  <c r="CZ226" i="8"/>
  <c r="CW226" i="8"/>
  <c r="CX227" i="8" s="1"/>
  <c r="AP228" i="18" s="1"/>
  <c r="CN226" i="8"/>
  <c r="CQ226" i="8"/>
  <c r="CO218" i="8"/>
  <c r="CP218" i="8" s="1"/>
  <c r="AN219" i="18" s="1"/>
  <c r="CK219" i="8"/>
  <c r="CJ220" i="8"/>
  <c r="AL221" i="18" s="1"/>
  <c r="CI227" i="8"/>
  <c r="AK228" i="18" s="1"/>
  <c r="AK226" i="25"/>
  <c r="AM227" i="25"/>
  <c r="AK225" i="25"/>
  <c r="AH226" i="8"/>
  <c r="N227" i="18" s="1"/>
  <c r="AO226" i="8"/>
  <c r="U227" i="18" s="1"/>
  <c r="AW226" i="8"/>
  <c r="AA227" i="18" s="1"/>
  <c r="I227" i="18"/>
  <c r="CH227" i="8"/>
  <c r="D228" i="18"/>
  <c r="C228" i="18"/>
  <c r="M227" i="8"/>
  <c r="L227" i="8" s="1"/>
  <c r="K228" i="8" s="1"/>
  <c r="N228" i="8" s="1"/>
  <c r="F227" i="8"/>
  <c r="H227" i="8" s="1"/>
  <c r="CU227" i="8" s="1"/>
  <c r="P227" i="8"/>
  <c r="Q227" i="8" s="1"/>
  <c r="S227" i="8"/>
  <c r="T227" i="8" s="1"/>
  <c r="U227" i="8"/>
  <c r="BU222" i="8"/>
  <c r="AJ223" i="18" s="1"/>
  <c r="C222" i="27"/>
  <c r="BH222" i="8"/>
  <c r="AF223" i="18" s="1"/>
  <c r="BL222" i="8"/>
  <c r="AG223" i="18" s="1"/>
  <c r="BB222" i="8"/>
  <c r="AD223" i="18" s="1"/>
  <c r="BR222" i="8"/>
  <c r="AI223" i="18" s="1"/>
  <c r="BE225" i="8"/>
  <c r="AE226" i="18" s="1"/>
  <c r="BO225" i="8"/>
  <c r="AH226" i="18" s="1"/>
  <c r="AP224" i="8"/>
  <c r="Q225" i="18"/>
  <c r="AN226" i="8"/>
  <c r="T227" i="18" s="1"/>
  <c r="H227" i="18"/>
  <c r="AV226" i="8"/>
  <c r="Z227" i="18" s="1"/>
  <c r="H226" i="27"/>
  <c r="AG226" i="8"/>
  <c r="M227" i="18" s="1"/>
  <c r="BS223" i="8"/>
  <c r="BT223" i="8" s="1"/>
  <c r="V224" i="18"/>
  <c r="BF223" i="8"/>
  <c r="BG223" i="8" s="1"/>
  <c r="P224" i="18"/>
  <c r="DA226" i="8"/>
  <c r="G226" i="8"/>
  <c r="CV227" i="8"/>
  <c r="D224" i="27"/>
  <c r="BC226" i="8"/>
  <c r="BD226" i="8" s="1"/>
  <c r="L227" i="18"/>
  <c r="AK225" i="8"/>
  <c r="AC225" i="8"/>
  <c r="AR225" i="8"/>
  <c r="E226" i="18"/>
  <c r="E225" i="27"/>
  <c r="BJ223" i="8"/>
  <c r="BK223" i="8" s="1"/>
  <c r="AB224" i="18"/>
  <c r="N228" i="25"/>
  <c r="M228" i="25"/>
  <c r="O228" i="25"/>
  <c r="Q227" i="25"/>
  <c r="P227" i="25"/>
  <c r="AU227" i="8"/>
  <c r="AF227" i="8"/>
  <c r="O228" i="8"/>
  <c r="I229" i="8" s="1"/>
  <c r="J229" i="8" s="1"/>
  <c r="G228" i="18"/>
  <c r="G227" i="27"/>
  <c r="AM227" i="8"/>
  <c r="S228" i="18" s="1"/>
  <c r="BP223" i="8"/>
  <c r="BQ223" i="8" s="1"/>
  <c r="AC224" i="18"/>
  <c r="AZ223" i="8"/>
  <c r="BA223" i="8" s="1"/>
  <c r="O224" i="18"/>
  <c r="R227" i="25"/>
  <c r="AT224" i="8"/>
  <c r="W225" i="18"/>
  <c r="AX224" i="8"/>
  <c r="BM226" i="8"/>
  <c r="BN226" i="8" s="1"/>
  <c r="Y227" i="18"/>
  <c r="R226" i="8"/>
  <c r="AD225" i="8"/>
  <c r="K226" i="18" s="1"/>
  <c r="F226" i="18"/>
  <c r="F225" i="27"/>
  <c r="AS225" i="8"/>
  <c r="X226" i="18" s="1"/>
  <c r="AL225" i="8"/>
  <c r="R226" i="18" s="1"/>
  <c r="AI224" i="8"/>
  <c r="AE224" i="8"/>
  <c r="J225" i="18"/>
  <c r="AJ227" i="25"/>
  <c r="C228" i="8"/>
  <c r="D228" i="8"/>
  <c r="E228" i="8"/>
  <c r="CR219" i="8" l="1"/>
  <c r="AM220" i="18"/>
  <c r="CL220" i="8"/>
  <c r="CM220" i="8"/>
  <c r="CY227" i="8"/>
  <c r="CZ227" i="8"/>
  <c r="CW227" i="8"/>
  <c r="CX228" i="8" s="1"/>
  <c r="AP229" i="18" s="1"/>
  <c r="CN227" i="8"/>
  <c r="CQ227" i="8"/>
  <c r="CO219" i="8"/>
  <c r="CP219" i="8" s="1"/>
  <c r="AN220" i="18" s="1"/>
  <c r="CK220" i="8"/>
  <c r="CJ221" i="8"/>
  <c r="AL222" i="18" s="1"/>
  <c r="CI228" i="8"/>
  <c r="AK229" i="18" s="1"/>
  <c r="AK227" i="25"/>
  <c r="R228" i="25"/>
  <c r="AI228" i="25"/>
  <c r="M228" i="8"/>
  <c r="L228" i="8" s="1"/>
  <c r="K229" i="8" s="1"/>
  <c r="N229" i="8" s="1"/>
  <c r="F228" i="8"/>
  <c r="H228" i="8" s="1"/>
  <c r="CU228" i="8" s="1"/>
  <c r="P228" i="8"/>
  <c r="Q228" i="8" s="1"/>
  <c r="S228" i="8"/>
  <c r="T228" i="8" s="1"/>
  <c r="U228" i="8"/>
  <c r="V228" i="8" s="1"/>
  <c r="C229" i="18"/>
  <c r="CH228" i="8"/>
  <c r="D229" i="18"/>
  <c r="BE226" i="8"/>
  <c r="AE227" i="18" s="1"/>
  <c r="BL223" i="8"/>
  <c r="AG224" i="18" s="1"/>
  <c r="BO226" i="8"/>
  <c r="AH227" i="18" s="1"/>
  <c r="H227" i="27"/>
  <c r="AN227" i="8"/>
  <c r="T228" i="18" s="1"/>
  <c r="AV227" i="8"/>
  <c r="Z228" i="18" s="1"/>
  <c r="AG227" i="8"/>
  <c r="M228" i="18" s="1"/>
  <c r="H228" i="18"/>
  <c r="BB223" i="8"/>
  <c r="AD224" i="18" s="1"/>
  <c r="BR223" i="8"/>
  <c r="AI224" i="18" s="1"/>
  <c r="M229" i="25"/>
  <c r="N229" i="25"/>
  <c r="O229" i="25"/>
  <c r="Q228" i="25"/>
  <c r="P228" i="25"/>
  <c r="BC227" i="8"/>
  <c r="BD227" i="8" s="1"/>
  <c r="L228" i="18"/>
  <c r="DA227" i="8"/>
  <c r="BH223" i="8"/>
  <c r="AF224" i="18" s="1"/>
  <c r="BF224" i="8"/>
  <c r="BG224" i="8" s="1"/>
  <c r="P225" i="18"/>
  <c r="AL226" i="8"/>
  <c r="R227" i="18" s="1"/>
  <c r="AS226" i="8"/>
  <c r="X227" i="18" s="1"/>
  <c r="AD226" i="8"/>
  <c r="K227" i="18" s="1"/>
  <c r="F227" i="18"/>
  <c r="F226" i="27"/>
  <c r="BM227" i="8"/>
  <c r="BN227" i="8" s="1"/>
  <c r="Y228" i="18"/>
  <c r="D225" i="27"/>
  <c r="R227" i="8"/>
  <c r="BU223" i="8"/>
  <c r="AJ224" i="18" s="1"/>
  <c r="C223" i="27"/>
  <c r="AU228" i="8"/>
  <c r="AF228" i="8"/>
  <c r="O229" i="8"/>
  <c r="I230" i="8" s="1"/>
  <c r="J230" i="8" s="1"/>
  <c r="AM228" i="8"/>
  <c r="S229" i="18" s="1"/>
  <c r="G229" i="18"/>
  <c r="G228" i="27"/>
  <c r="BP224" i="8"/>
  <c r="BQ224" i="8" s="1"/>
  <c r="AC225" i="18"/>
  <c r="AT225" i="8"/>
  <c r="W226" i="18"/>
  <c r="AX225" i="8"/>
  <c r="BS224" i="8"/>
  <c r="BT224" i="8" s="1"/>
  <c r="V225" i="18"/>
  <c r="AI225" i="8"/>
  <c r="AE225" i="8"/>
  <c r="J226" i="18"/>
  <c r="G227" i="8"/>
  <c r="CV228" i="8"/>
  <c r="AZ224" i="8"/>
  <c r="BA224" i="8" s="1"/>
  <c r="O225" i="18"/>
  <c r="BJ224" i="8"/>
  <c r="BK224" i="8" s="1"/>
  <c r="AB225" i="18"/>
  <c r="AP225" i="8"/>
  <c r="Q226" i="18"/>
  <c r="AK226" i="8"/>
  <c r="AC226" i="8"/>
  <c r="AR226" i="8"/>
  <c r="E227" i="18"/>
  <c r="E226" i="27"/>
  <c r="V227" i="8"/>
  <c r="C229" i="8"/>
  <c r="D229" i="8"/>
  <c r="E229" i="8"/>
  <c r="AJ228" i="25"/>
  <c r="AL228" i="25"/>
  <c r="CR220" i="8" l="1"/>
  <c r="AM221" i="18"/>
  <c r="CL221" i="8"/>
  <c r="CM221" i="8"/>
  <c r="CZ228" i="8"/>
  <c r="CY228" i="8"/>
  <c r="CW228" i="8"/>
  <c r="CX229" i="8" s="1"/>
  <c r="AP230" i="18" s="1"/>
  <c r="CN228" i="8"/>
  <c r="CQ228" i="8"/>
  <c r="CO220" i="8"/>
  <c r="CP220" i="8" s="1"/>
  <c r="AN221" i="18" s="1"/>
  <c r="CK221" i="8"/>
  <c r="CJ222" i="8"/>
  <c r="AL223" i="18" s="1"/>
  <c r="CI229" i="8"/>
  <c r="AK230" i="18" s="1"/>
  <c r="AM228" i="25"/>
  <c r="AK228" i="25"/>
  <c r="M229" i="8"/>
  <c r="L229" i="8" s="1"/>
  <c r="K230" i="8" s="1"/>
  <c r="N230" i="8" s="1"/>
  <c r="F229" i="8"/>
  <c r="P229" i="8"/>
  <c r="Q229" i="8" s="1"/>
  <c r="S229" i="8"/>
  <c r="T229" i="8" s="1"/>
  <c r="U229" i="8"/>
  <c r="V229" i="8" s="1"/>
  <c r="AI229" i="25"/>
  <c r="D226" i="27"/>
  <c r="CH229" i="8"/>
  <c r="D230" i="18"/>
  <c r="C230" i="18"/>
  <c r="BE227" i="8"/>
  <c r="AE228" i="18" s="1"/>
  <c r="BB224" i="8"/>
  <c r="AD225" i="18" s="1"/>
  <c r="BR224" i="8"/>
  <c r="AI225" i="18" s="1"/>
  <c r="AU229" i="8"/>
  <c r="AF229" i="8"/>
  <c r="O230" i="8"/>
  <c r="I231" i="8" s="1"/>
  <c r="J231" i="8" s="1"/>
  <c r="AM229" i="8"/>
  <c r="S230" i="18" s="1"/>
  <c r="G230" i="18"/>
  <c r="G229" i="27"/>
  <c r="BU224" i="8"/>
  <c r="AJ225" i="18" s="1"/>
  <c r="C224" i="27"/>
  <c r="BO227" i="8"/>
  <c r="AH228" i="18" s="1"/>
  <c r="BH224" i="8"/>
  <c r="AF225" i="18" s="1"/>
  <c r="BL224" i="8"/>
  <c r="AG225" i="18" s="1"/>
  <c r="AI226" i="8"/>
  <c r="AE226" i="8"/>
  <c r="J227" i="18"/>
  <c r="AL227" i="8"/>
  <c r="R228" i="18" s="1"/>
  <c r="AD227" i="8"/>
  <c r="K228" i="18" s="1"/>
  <c r="F228" i="18"/>
  <c r="F227" i="27"/>
  <c r="AS227" i="8"/>
  <c r="X228" i="18" s="1"/>
  <c r="DA228" i="8"/>
  <c r="AP226" i="8"/>
  <c r="Q227" i="18"/>
  <c r="BP225" i="8"/>
  <c r="BQ225" i="8" s="1"/>
  <c r="AC226" i="18"/>
  <c r="R228" i="8"/>
  <c r="AN228" i="8"/>
  <c r="T229" i="18" s="1"/>
  <c r="AV228" i="8"/>
  <c r="Z229" i="18" s="1"/>
  <c r="AG228" i="8"/>
  <c r="M229" i="18" s="1"/>
  <c r="H229" i="18"/>
  <c r="H228" i="27"/>
  <c r="AW227" i="8"/>
  <c r="I227" i="27"/>
  <c r="AO227" i="8"/>
  <c r="U228" i="18" s="1"/>
  <c r="AH227" i="8"/>
  <c r="N228" i="18" s="1"/>
  <c r="I228" i="18"/>
  <c r="AO228" i="8"/>
  <c r="U229" i="18" s="1"/>
  <c r="AH228" i="8"/>
  <c r="N229" i="18" s="1"/>
  <c r="AW228" i="8"/>
  <c r="AA229" i="18" s="1"/>
  <c r="I229" i="18"/>
  <c r="I228" i="27"/>
  <c r="AK227" i="8"/>
  <c r="AC227" i="8"/>
  <c r="AR227" i="8"/>
  <c r="E228" i="18"/>
  <c r="E227" i="27"/>
  <c r="BJ225" i="8"/>
  <c r="BK225" i="8" s="1"/>
  <c r="AB226" i="18"/>
  <c r="BS225" i="8"/>
  <c r="BT225" i="8" s="1"/>
  <c r="V226" i="18"/>
  <c r="R229" i="25"/>
  <c r="BM228" i="8"/>
  <c r="BN228" i="8" s="1"/>
  <c r="Y229" i="18"/>
  <c r="H229" i="8"/>
  <c r="CU229" i="8" s="1"/>
  <c r="G228" i="8"/>
  <c r="CV229" i="8"/>
  <c r="BC228" i="8"/>
  <c r="BD228" i="8" s="1"/>
  <c r="L229" i="18"/>
  <c r="AZ225" i="8"/>
  <c r="BA225" i="8" s="1"/>
  <c r="O226" i="18"/>
  <c r="AT226" i="8"/>
  <c r="W227" i="18"/>
  <c r="AX226" i="8"/>
  <c r="BF225" i="8"/>
  <c r="BG225" i="8" s="1"/>
  <c r="P226" i="18"/>
  <c r="M230" i="25"/>
  <c r="AI230" i="25" s="1"/>
  <c r="N230" i="25"/>
  <c r="O230" i="25"/>
  <c r="Q229" i="25"/>
  <c r="P229" i="25"/>
  <c r="D230" i="8"/>
  <c r="E230" i="8"/>
  <c r="AJ229" i="25"/>
  <c r="AL229" i="25"/>
  <c r="C230" i="8"/>
  <c r="AL230" i="25"/>
  <c r="CR221" i="8" l="1"/>
  <c r="AM222" i="18"/>
  <c r="CL222" i="8"/>
  <c r="CM222" i="8"/>
  <c r="CY229" i="8"/>
  <c r="CZ229" i="8"/>
  <c r="CW229" i="8"/>
  <c r="CX230" i="8" s="1"/>
  <c r="AP231" i="18" s="1"/>
  <c r="CN229" i="8"/>
  <c r="CQ229" i="8"/>
  <c r="CO221" i="8"/>
  <c r="CP221" i="8" s="1"/>
  <c r="AN222" i="18" s="1"/>
  <c r="CK222" i="8"/>
  <c r="CJ223" i="8"/>
  <c r="AL224" i="18" s="1"/>
  <c r="CI230" i="8"/>
  <c r="AK231" i="18" s="1"/>
  <c r="AM230" i="25"/>
  <c r="AM229" i="25"/>
  <c r="AK229" i="25"/>
  <c r="R230" i="25"/>
  <c r="M230" i="8"/>
  <c r="L230" i="8" s="1"/>
  <c r="K231" i="8" s="1"/>
  <c r="N231" i="8" s="1"/>
  <c r="F230" i="8"/>
  <c r="H230" i="8" s="1"/>
  <c r="CU230" i="8" s="1"/>
  <c r="S230" i="8"/>
  <c r="T230" i="8" s="1"/>
  <c r="P230" i="8"/>
  <c r="Q230" i="8" s="1"/>
  <c r="U230" i="8"/>
  <c r="CH230" i="8"/>
  <c r="D231" i="18"/>
  <c r="C231" i="18"/>
  <c r="BL225" i="8"/>
  <c r="AG226" i="18" s="1"/>
  <c r="BO228" i="8"/>
  <c r="AH229" i="18" s="1"/>
  <c r="BR225" i="8"/>
  <c r="AI226" i="18" s="1"/>
  <c r="BB225" i="8"/>
  <c r="AD226" i="18" s="1"/>
  <c r="BE228" i="8"/>
  <c r="AE229" i="18" s="1"/>
  <c r="BH225" i="8"/>
  <c r="AF226" i="18" s="1"/>
  <c r="BU225" i="8"/>
  <c r="AJ226" i="18" s="1"/>
  <c r="C225" i="27"/>
  <c r="AU230" i="8"/>
  <c r="AF230" i="8"/>
  <c r="O231" i="8"/>
  <c r="I232" i="8" s="1"/>
  <c r="J232" i="8" s="1"/>
  <c r="G230" i="27"/>
  <c r="AM230" i="8"/>
  <c r="S231" i="18" s="1"/>
  <c r="G231" i="18"/>
  <c r="AI227" i="8"/>
  <c r="AE227" i="8"/>
  <c r="J228" i="18"/>
  <c r="AP227" i="8"/>
  <c r="Q228" i="18"/>
  <c r="BS226" i="8"/>
  <c r="BT226" i="8" s="1"/>
  <c r="V227" i="18"/>
  <c r="G229" i="8"/>
  <c r="CV230" i="8"/>
  <c r="AN229" i="8"/>
  <c r="T230" i="18" s="1"/>
  <c r="H229" i="27"/>
  <c r="AV229" i="8"/>
  <c r="Z230" i="18" s="1"/>
  <c r="AG229" i="8"/>
  <c r="M230" i="18" s="1"/>
  <c r="H230" i="18"/>
  <c r="DA229" i="8"/>
  <c r="BC229" i="8"/>
  <c r="BD229" i="8" s="1"/>
  <c r="L230" i="18"/>
  <c r="AK228" i="8"/>
  <c r="AC228" i="8"/>
  <c r="AR228" i="8"/>
  <c r="E229" i="18"/>
  <c r="E228" i="27"/>
  <c r="AD228" i="8"/>
  <c r="K229" i="18" s="1"/>
  <c r="AL228" i="8"/>
  <c r="R229" i="18" s="1"/>
  <c r="AS228" i="8"/>
  <c r="X229" i="18" s="1"/>
  <c r="F229" i="18"/>
  <c r="F228" i="27"/>
  <c r="AZ226" i="8"/>
  <c r="BA226" i="8" s="1"/>
  <c r="O227" i="18"/>
  <c r="AO229" i="8"/>
  <c r="U230" i="18" s="1"/>
  <c r="I230" i="18"/>
  <c r="I229" i="27"/>
  <c r="AH229" i="8"/>
  <c r="N230" i="18" s="1"/>
  <c r="AW229" i="8"/>
  <c r="AA230" i="18" s="1"/>
  <c r="D227" i="27"/>
  <c r="AA228" i="18"/>
  <c r="AX227" i="8"/>
  <c r="R229" i="8"/>
  <c r="BF226" i="8"/>
  <c r="BG226" i="8" s="1"/>
  <c r="P227" i="18"/>
  <c r="BM229" i="8"/>
  <c r="BN229" i="8" s="1"/>
  <c r="Y230" i="18"/>
  <c r="BJ226" i="8"/>
  <c r="BK226" i="8" s="1"/>
  <c r="AB227" i="18"/>
  <c r="N231" i="25"/>
  <c r="M231" i="25"/>
  <c r="O231" i="25"/>
  <c r="Q230" i="25"/>
  <c r="P230" i="25"/>
  <c r="BP226" i="8"/>
  <c r="BQ226" i="8" s="1"/>
  <c r="AC227" i="18"/>
  <c r="AT227" i="8"/>
  <c r="W228" i="18"/>
  <c r="AJ230" i="25"/>
  <c r="E231" i="8"/>
  <c r="C231" i="8"/>
  <c r="D231" i="8"/>
  <c r="CR222" i="8" l="1"/>
  <c r="AM223" i="18"/>
  <c r="CL223" i="8"/>
  <c r="CM223" i="8"/>
  <c r="CY230" i="8"/>
  <c r="CZ230" i="8"/>
  <c r="CW230" i="8"/>
  <c r="CX231" i="8" s="1"/>
  <c r="AP232" i="18" s="1"/>
  <c r="CN230" i="8"/>
  <c r="CQ230" i="8"/>
  <c r="AK230" i="25"/>
  <c r="CO222" i="8"/>
  <c r="CP222" i="8" s="1"/>
  <c r="AN223" i="18" s="1"/>
  <c r="CK223" i="8"/>
  <c r="CJ224" i="8"/>
  <c r="AL225" i="18" s="1"/>
  <c r="CI231" i="8"/>
  <c r="AK232" i="18" s="1"/>
  <c r="U231" i="8"/>
  <c r="V231" i="8" s="1"/>
  <c r="M231" i="8"/>
  <c r="L231" i="8" s="1"/>
  <c r="K232" i="8" s="1"/>
  <c r="N232" i="8" s="1"/>
  <c r="F231" i="8"/>
  <c r="H231" i="8" s="1"/>
  <c r="CU231" i="8" s="1"/>
  <c r="P231" i="8"/>
  <c r="Q231" i="8" s="1"/>
  <c r="S231" i="8"/>
  <c r="T231" i="8" s="1"/>
  <c r="AI231" i="25"/>
  <c r="AX228" i="8"/>
  <c r="BP228" i="8" s="1"/>
  <c r="R231" i="25"/>
  <c r="D228" i="27"/>
  <c r="CH231" i="8"/>
  <c r="D232" i="18"/>
  <c r="C232" i="18"/>
  <c r="BO229" i="8"/>
  <c r="AH230" i="18" s="1"/>
  <c r="BB226" i="8"/>
  <c r="AD227" i="18" s="1"/>
  <c r="BR226" i="8"/>
  <c r="AI227" i="18" s="1"/>
  <c r="BL226" i="8"/>
  <c r="AG227" i="18" s="1"/>
  <c r="BH226" i="8"/>
  <c r="AF227" i="18" s="1"/>
  <c r="F229" i="27"/>
  <c r="AD229" i="8"/>
  <c r="K230" i="18" s="1"/>
  <c r="AS229" i="8"/>
  <c r="X230" i="18" s="1"/>
  <c r="AL229" i="8"/>
  <c r="R230" i="18" s="1"/>
  <c r="F230" i="18"/>
  <c r="AU231" i="8"/>
  <c r="AF231" i="8"/>
  <c r="O232" i="8"/>
  <c r="I233" i="8" s="1"/>
  <c r="J233" i="8" s="1"/>
  <c r="AM231" i="8"/>
  <c r="S232" i="18" s="1"/>
  <c r="G232" i="18"/>
  <c r="G231" i="27"/>
  <c r="BE229" i="8"/>
  <c r="AE230" i="18" s="1"/>
  <c r="DA230" i="8"/>
  <c r="AK229" i="8"/>
  <c r="AC229" i="8"/>
  <c r="AR229" i="8"/>
  <c r="E230" i="18"/>
  <c r="E229" i="27"/>
  <c r="AZ227" i="8"/>
  <c r="BA227" i="8" s="1"/>
  <c r="O228" i="18"/>
  <c r="BM230" i="8"/>
  <c r="BN230" i="8" s="1"/>
  <c r="Y231" i="18"/>
  <c r="M232" i="25"/>
  <c r="AI232" i="25" s="1"/>
  <c r="N232" i="25"/>
  <c r="O232" i="25"/>
  <c r="Q231" i="25"/>
  <c r="P231" i="25"/>
  <c r="BP227" i="8"/>
  <c r="BQ227" i="8" s="1"/>
  <c r="AC228" i="18"/>
  <c r="G230" i="8"/>
  <c r="CV231" i="8"/>
  <c r="BF227" i="8"/>
  <c r="BG227" i="8" s="1"/>
  <c r="P228" i="18"/>
  <c r="R230" i="8"/>
  <c r="AT228" i="8"/>
  <c r="W229" i="18"/>
  <c r="AI228" i="8"/>
  <c r="AE228" i="8"/>
  <c r="J229" i="18"/>
  <c r="C226" i="27"/>
  <c r="BU226" i="8"/>
  <c r="AJ227" i="18" s="1"/>
  <c r="AP228" i="8"/>
  <c r="Q229" i="18"/>
  <c r="V230" i="8"/>
  <c r="BJ227" i="8"/>
  <c r="BK227" i="8" s="1"/>
  <c r="AB228" i="18"/>
  <c r="AN230" i="8"/>
  <c r="T231" i="18" s="1"/>
  <c r="AV230" i="8"/>
  <c r="Z231" i="18" s="1"/>
  <c r="AG230" i="8"/>
  <c r="M231" i="18" s="1"/>
  <c r="H231" i="18"/>
  <c r="H230" i="27"/>
  <c r="BS227" i="8"/>
  <c r="BT227" i="8" s="1"/>
  <c r="V228" i="18"/>
  <c r="BC230" i="8"/>
  <c r="BD230" i="8" s="1"/>
  <c r="L231" i="18"/>
  <c r="AJ231" i="25"/>
  <c r="E232" i="8"/>
  <c r="D232" i="8"/>
  <c r="C232" i="8"/>
  <c r="AL232" i="25"/>
  <c r="CR223" i="8" l="1"/>
  <c r="AM224" i="18"/>
  <c r="CL224" i="8"/>
  <c r="CM224" i="8"/>
  <c r="CZ231" i="8"/>
  <c r="CY231" i="8"/>
  <c r="CW231" i="8"/>
  <c r="CX232" i="8" s="1"/>
  <c r="AP233" i="18" s="1"/>
  <c r="CN231" i="8"/>
  <c r="CQ231" i="8"/>
  <c r="CO223" i="8"/>
  <c r="CP223" i="8" s="1"/>
  <c r="AN224" i="18" s="1"/>
  <c r="CK224" i="8"/>
  <c r="CJ225" i="8"/>
  <c r="AL226" i="18" s="1"/>
  <c r="CI232" i="8"/>
  <c r="AK233" i="18" s="1"/>
  <c r="AM232" i="25"/>
  <c r="AK231" i="25"/>
  <c r="AC229" i="18"/>
  <c r="F232" i="8"/>
  <c r="H232" i="8" s="1"/>
  <c r="CU232" i="8" s="1"/>
  <c r="P232" i="8"/>
  <c r="Q232" i="8" s="1"/>
  <c r="S232" i="8"/>
  <c r="T232" i="8" s="1"/>
  <c r="U232" i="8"/>
  <c r="V232" i="8" s="1"/>
  <c r="AH232" i="8" s="1"/>
  <c r="N233" i="18" s="1"/>
  <c r="M232" i="8"/>
  <c r="L232" i="8" s="1"/>
  <c r="K233" i="8" s="1"/>
  <c r="N233" i="8" s="1"/>
  <c r="R232" i="25"/>
  <c r="CH232" i="8"/>
  <c r="D233" i="18"/>
  <c r="C233" i="18"/>
  <c r="BE230" i="8"/>
  <c r="AE231" i="18" s="1"/>
  <c r="BO230" i="8"/>
  <c r="AH231" i="18" s="1"/>
  <c r="BQ228" i="8"/>
  <c r="BR227" i="8"/>
  <c r="AI228" i="18" s="1"/>
  <c r="BU227" i="8"/>
  <c r="AJ228" i="18" s="1"/>
  <c r="C227" i="27"/>
  <c r="BB227" i="8"/>
  <c r="AD228" i="18" s="1"/>
  <c r="AU232" i="8"/>
  <c r="AF232" i="8"/>
  <c r="O233" i="8"/>
  <c r="I234" i="8" s="1"/>
  <c r="J234" i="8" s="1"/>
  <c r="G232" i="27"/>
  <c r="AM232" i="8"/>
  <c r="S233" i="18" s="1"/>
  <c r="G233" i="18"/>
  <c r="BL227" i="8"/>
  <c r="AG228" i="18" s="1"/>
  <c r="BH227" i="8"/>
  <c r="AF228" i="18" s="1"/>
  <c r="AK230" i="8"/>
  <c r="AC230" i="8"/>
  <c r="AR230" i="8"/>
  <c r="E230" i="27"/>
  <c r="E231" i="18"/>
  <c r="AT229" i="8"/>
  <c r="W230" i="18"/>
  <c r="AX229" i="8"/>
  <c r="AI229" i="8"/>
  <c r="AE229" i="8"/>
  <c r="J230" i="18"/>
  <c r="BJ228" i="8"/>
  <c r="BK228" i="8" s="1"/>
  <c r="AB229" i="18"/>
  <c r="AP229" i="8"/>
  <c r="Q230" i="18"/>
  <c r="BC231" i="8"/>
  <c r="BD231" i="8" s="1"/>
  <c r="L232" i="18"/>
  <c r="R231" i="8"/>
  <c r="DA231" i="8"/>
  <c r="G231" i="8"/>
  <c r="CV232" i="8"/>
  <c r="BM231" i="8"/>
  <c r="BN231" i="8" s="1"/>
  <c r="Y232" i="18"/>
  <c r="AW230" i="8"/>
  <c r="AA231" i="18" s="1"/>
  <c r="I231" i="18"/>
  <c r="AO230" i="8"/>
  <c r="U231" i="18" s="1"/>
  <c r="AH230" i="8"/>
  <c r="N231" i="18" s="1"/>
  <c r="I230" i="27"/>
  <c r="AZ228" i="8"/>
  <c r="BA228" i="8" s="1"/>
  <c r="O229" i="18"/>
  <c r="D229" i="27"/>
  <c r="BS228" i="8"/>
  <c r="BT228" i="8" s="1"/>
  <c r="V229" i="18"/>
  <c r="F230" i="27"/>
  <c r="AS230" i="8"/>
  <c r="X231" i="18" s="1"/>
  <c r="AL230" i="8"/>
  <c r="R231" i="18" s="1"/>
  <c r="AD230" i="8"/>
  <c r="K231" i="18" s="1"/>
  <c r="F231" i="18"/>
  <c r="AG231" i="8"/>
  <c r="M232" i="18" s="1"/>
  <c r="AV231" i="8"/>
  <c r="Z232" i="18" s="1"/>
  <c r="AN231" i="8"/>
  <c r="T232" i="18" s="1"/>
  <c r="H232" i="18"/>
  <c r="H231" i="27"/>
  <c r="I231" i="27"/>
  <c r="AO231" i="8"/>
  <c r="U232" i="18" s="1"/>
  <c r="AH231" i="8"/>
  <c r="N232" i="18" s="1"/>
  <c r="AW231" i="8"/>
  <c r="AA232" i="18" s="1"/>
  <c r="I232" i="18"/>
  <c r="BF228" i="8"/>
  <c r="BG228" i="8" s="1"/>
  <c r="P229" i="18"/>
  <c r="M233" i="25"/>
  <c r="AI233" i="25" s="1"/>
  <c r="N233" i="25"/>
  <c r="O233" i="25"/>
  <c r="Q232" i="25"/>
  <c r="P232" i="25"/>
  <c r="AJ232" i="25"/>
  <c r="E233" i="8"/>
  <c r="D233" i="8"/>
  <c r="C233" i="8"/>
  <c r="AL231" i="25"/>
  <c r="AJ233" i="25"/>
  <c r="CR224" i="8" l="1"/>
  <c r="AM225" i="18"/>
  <c r="CL225" i="8"/>
  <c r="CM225" i="8"/>
  <c r="AM231" i="25"/>
  <c r="CY232" i="8"/>
  <c r="CZ232" i="8"/>
  <c r="CW232" i="8"/>
  <c r="CX233" i="8" s="1"/>
  <c r="AP234" i="18" s="1"/>
  <c r="CN232" i="8"/>
  <c r="CQ232" i="8"/>
  <c r="CO224" i="8"/>
  <c r="CP224" i="8" s="1"/>
  <c r="AN225" i="18" s="1"/>
  <c r="CK225" i="8"/>
  <c r="CJ226" i="8"/>
  <c r="AL227" i="18" s="1"/>
  <c r="CI233" i="8"/>
  <c r="AK234" i="18" s="1"/>
  <c r="AK232" i="25"/>
  <c r="AK233" i="25"/>
  <c r="R233" i="25"/>
  <c r="I233" i="18"/>
  <c r="AW232" i="8"/>
  <c r="AA233" i="18" s="1"/>
  <c r="I232" i="27"/>
  <c r="AO232" i="8"/>
  <c r="U233" i="18" s="1"/>
  <c r="S233" i="8"/>
  <c r="T233" i="8" s="1"/>
  <c r="U233" i="8"/>
  <c r="V233" i="8" s="1"/>
  <c r="I234" i="18" s="1"/>
  <c r="M233" i="8"/>
  <c r="L233" i="8" s="1"/>
  <c r="K234" i="8" s="1"/>
  <c r="N234" i="8" s="1"/>
  <c r="F233" i="8"/>
  <c r="H233" i="8" s="1"/>
  <c r="CU233" i="8" s="1"/>
  <c r="P233" i="8"/>
  <c r="Q233" i="8" s="1"/>
  <c r="AX230" i="8"/>
  <c r="AC231" i="18" s="1"/>
  <c r="CH233" i="8"/>
  <c r="D234" i="18"/>
  <c r="C234" i="18"/>
  <c r="BH228" i="8"/>
  <c r="AF229" i="18" s="1"/>
  <c r="BU228" i="8"/>
  <c r="AJ229" i="18" s="1"/>
  <c r="C228" i="27"/>
  <c r="AU233" i="8"/>
  <c r="AF233" i="8"/>
  <c r="O234" i="8"/>
  <c r="I235" i="8" s="1"/>
  <c r="J235" i="8" s="1"/>
  <c r="G234" i="18"/>
  <c r="G233" i="27"/>
  <c r="AM233" i="8"/>
  <c r="S234" i="18" s="1"/>
  <c r="BE231" i="8"/>
  <c r="AE232" i="18" s="1"/>
  <c r="BB228" i="8"/>
  <c r="AD229" i="18" s="1"/>
  <c r="BO231" i="8"/>
  <c r="AH232" i="18" s="1"/>
  <c r="AK231" i="8"/>
  <c r="AC231" i="8"/>
  <c r="AR231" i="8"/>
  <c r="E232" i="18"/>
  <c r="E231" i="27"/>
  <c r="BF229" i="8"/>
  <c r="BG229" i="8" s="1"/>
  <c r="P230" i="18"/>
  <c r="AT230" i="8"/>
  <c r="W231" i="18"/>
  <c r="BC232" i="8"/>
  <c r="BD232" i="8" s="1"/>
  <c r="L233" i="18"/>
  <c r="G232" i="8"/>
  <c r="CV233" i="8"/>
  <c r="BP229" i="8"/>
  <c r="BQ229" i="8" s="1"/>
  <c r="AC230" i="18"/>
  <c r="AI230" i="8"/>
  <c r="AE230" i="8"/>
  <c r="J231" i="18"/>
  <c r="BR228" i="8"/>
  <c r="AI229" i="18" s="1"/>
  <c r="BS229" i="8"/>
  <c r="BT229" i="8" s="1"/>
  <c r="V230" i="18"/>
  <c r="AP230" i="8"/>
  <c r="Q231" i="18"/>
  <c r="BM232" i="8"/>
  <c r="BN232" i="8" s="1"/>
  <c r="Y233" i="18"/>
  <c r="DA232" i="8"/>
  <c r="BJ229" i="8"/>
  <c r="BK229" i="8" s="1"/>
  <c r="AB230" i="18"/>
  <c r="BL228" i="8"/>
  <c r="AG229" i="18" s="1"/>
  <c r="AN232" i="8"/>
  <c r="T233" i="18" s="1"/>
  <c r="AV232" i="8"/>
  <c r="Z233" i="18" s="1"/>
  <c r="H233" i="18"/>
  <c r="AG232" i="8"/>
  <c r="M233" i="18" s="1"/>
  <c r="H232" i="27"/>
  <c r="AS231" i="8"/>
  <c r="X232" i="18" s="1"/>
  <c r="AL231" i="8"/>
  <c r="R232" i="18" s="1"/>
  <c r="AD231" i="8"/>
  <c r="K232" i="18" s="1"/>
  <c r="F232" i="18"/>
  <c r="F231" i="27"/>
  <c r="R232" i="8"/>
  <c r="M234" i="25"/>
  <c r="AI234" i="25" s="1"/>
  <c r="N234" i="25"/>
  <c r="O234" i="25"/>
  <c r="Q233" i="25"/>
  <c r="P233" i="25"/>
  <c r="AZ229" i="8"/>
  <c r="BA229" i="8" s="1"/>
  <c r="O230" i="18"/>
  <c r="D230" i="27"/>
  <c r="C234" i="8"/>
  <c r="D234" i="8"/>
  <c r="E234" i="8"/>
  <c r="AL233" i="25"/>
  <c r="AJ234" i="25"/>
  <c r="CR225" i="8" l="1"/>
  <c r="AM226" i="18"/>
  <c r="CL226" i="8"/>
  <c r="CM226" i="8"/>
  <c r="CY233" i="8"/>
  <c r="CZ233" i="8"/>
  <c r="CW233" i="8"/>
  <c r="CX234" i="8" s="1"/>
  <c r="AP235" i="18" s="1"/>
  <c r="CN233" i="8"/>
  <c r="CQ233" i="8"/>
  <c r="CO225" i="8"/>
  <c r="CP225" i="8" s="1"/>
  <c r="AN226" i="18" s="1"/>
  <c r="CK226" i="8"/>
  <c r="CJ227" i="8"/>
  <c r="AL228" i="18" s="1"/>
  <c r="CI234" i="8"/>
  <c r="AK235" i="18" s="1"/>
  <c r="AM233" i="25"/>
  <c r="AK234" i="25"/>
  <c r="P234" i="8"/>
  <c r="Q234" i="8" s="1"/>
  <c r="U234" i="8"/>
  <c r="V234" i="8" s="1"/>
  <c r="I235" i="18" s="1"/>
  <c r="F234" i="8"/>
  <c r="H234" i="8" s="1"/>
  <c r="CU234" i="8" s="1"/>
  <c r="S234" i="8"/>
  <c r="T234" i="8" s="1"/>
  <c r="M234" i="8"/>
  <c r="L234" i="8" s="1"/>
  <c r="K235" i="8" s="1"/>
  <c r="N235" i="8" s="1"/>
  <c r="AW233" i="8"/>
  <c r="AA234" i="18" s="1"/>
  <c r="AH233" i="8"/>
  <c r="N234" i="18" s="1"/>
  <c r="AO233" i="8"/>
  <c r="U234" i="18" s="1"/>
  <c r="I233" i="27"/>
  <c r="BP230" i="8"/>
  <c r="BQ230" i="8" s="1"/>
  <c r="AX231" i="8"/>
  <c r="BP231" i="8" s="1"/>
  <c r="D231" i="27"/>
  <c r="CH234" i="8"/>
  <c r="D235" i="18"/>
  <c r="C235" i="18"/>
  <c r="BR229" i="8"/>
  <c r="AI230" i="18" s="1"/>
  <c r="BU229" i="8"/>
  <c r="AJ230" i="18" s="1"/>
  <c r="C229" i="27"/>
  <c r="BL229" i="8"/>
  <c r="AG230" i="18" s="1"/>
  <c r="BO232" i="8"/>
  <c r="AH233" i="18" s="1"/>
  <c r="BH229" i="8"/>
  <c r="AF230" i="18" s="1"/>
  <c r="AU234" i="8"/>
  <c r="AF234" i="8"/>
  <c r="O235" i="8"/>
  <c r="I236" i="8" s="1"/>
  <c r="J236" i="8" s="1"/>
  <c r="G234" i="27"/>
  <c r="AM234" i="8"/>
  <c r="S235" i="18" s="1"/>
  <c r="G235" i="18"/>
  <c r="AZ230" i="8"/>
  <c r="BA230" i="8" s="1"/>
  <c r="O231" i="18"/>
  <c r="BM233" i="8"/>
  <c r="BN233" i="8" s="1"/>
  <c r="Y234" i="18"/>
  <c r="BF230" i="8"/>
  <c r="BG230" i="8" s="1"/>
  <c r="P231" i="18"/>
  <c r="AT231" i="8"/>
  <c r="W232" i="18"/>
  <c r="BE232" i="8"/>
  <c r="AE233" i="18" s="1"/>
  <c r="AG233" i="8"/>
  <c r="M234" i="18" s="1"/>
  <c r="H234" i="18"/>
  <c r="AV233" i="8"/>
  <c r="Z234" i="18" s="1"/>
  <c r="H233" i="27"/>
  <c r="AN233" i="8"/>
  <c r="T234" i="18" s="1"/>
  <c r="BS230" i="8"/>
  <c r="BT230" i="8" s="1"/>
  <c r="V231" i="18"/>
  <c r="BJ230" i="8"/>
  <c r="BK230" i="8" s="1"/>
  <c r="AB231" i="18"/>
  <c r="AI231" i="8"/>
  <c r="AE231" i="8"/>
  <c r="J232" i="18"/>
  <c r="DA233" i="8"/>
  <c r="AP231" i="8"/>
  <c r="Q232" i="18"/>
  <c r="R234" i="25"/>
  <c r="AS232" i="8"/>
  <c r="X233" i="18" s="1"/>
  <c r="AL232" i="8"/>
  <c r="R233" i="18" s="1"/>
  <c r="AD232" i="8"/>
  <c r="K233" i="18" s="1"/>
  <c r="F233" i="18"/>
  <c r="F232" i="27"/>
  <c r="M235" i="25"/>
  <c r="AI235" i="25" s="1"/>
  <c r="N235" i="25"/>
  <c r="O235" i="25"/>
  <c r="Q234" i="25"/>
  <c r="P234" i="25"/>
  <c r="AK232" i="8"/>
  <c r="AC232" i="8"/>
  <c r="AR232" i="8"/>
  <c r="E233" i="18"/>
  <c r="E232" i="27"/>
  <c r="BB229" i="8"/>
  <c r="AD230" i="18" s="1"/>
  <c r="R233" i="8"/>
  <c r="G233" i="8"/>
  <c r="CV234" i="8"/>
  <c r="BC233" i="8"/>
  <c r="BD233" i="8" s="1"/>
  <c r="L234" i="18"/>
  <c r="C235" i="8"/>
  <c r="D235" i="8"/>
  <c r="AL234" i="25"/>
  <c r="E235" i="8"/>
  <c r="AL235" i="25"/>
  <c r="CR226" i="8" l="1"/>
  <c r="AM227" i="18"/>
  <c r="CL227" i="8"/>
  <c r="CM227" i="8"/>
  <c r="CZ234" i="8"/>
  <c r="CY234" i="8"/>
  <c r="CW234" i="8"/>
  <c r="CX235" i="8" s="1"/>
  <c r="AP236" i="18" s="1"/>
  <c r="CN234" i="8"/>
  <c r="CQ234" i="8"/>
  <c r="CO226" i="8"/>
  <c r="CP226" i="8" s="1"/>
  <c r="AN227" i="18" s="1"/>
  <c r="CK227" i="8"/>
  <c r="CJ228" i="8"/>
  <c r="AL229" i="18" s="1"/>
  <c r="CI235" i="8"/>
  <c r="AK236" i="18" s="1"/>
  <c r="AM234" i="25"/>
  <c r="AM235" i="25"/>
  <c r="R235" i="25"/>
  <c r="AW234" i="8"/>
  <c r="AA235" i="18" s="1"/>
  <c r="AO234" i="8"/>
  <c r="U235" i="18" s="1"/>
  <c r="AH234" i="8"/>
  <c r="N235" i="18" s="1"/>
  <c r="I234" i="27"/>
  <c r="AC232" i="18"/>
  <c r="D232" i="27"/>
  <c r="AX232" i="8"/>
  <c r="BP232" i="8" s="1"/>
  <c r="M235" i="8"/>
  <c r="L235" i="8" s="1"/>
  <c r="K236" i="8" s="1"/>
  <c r="N236" i="8" s="1"/>
  <c r="F235" i="8"/>
  <c r="H235" i="8" s="1"/>
  <c r="CU235" i="8" s="1"/>
  <c r="P235" i="8"/>
  <c r="Q235" i="8" s="1"/>
  <c r="S235" i="8"/>
  <c r="T235" i="8" s="1"/>
  <c r="U235" i="8"/>
  <c r="CH235" i="8"/>
  <c r="D236" i="18"/>
  <c r="C236" i="18"/>
  <c r="AU235" i="8"/>
  <c r="O236" i="8"/>
  <c r="I237" i="8" s="1"/>
  <c r="J237" i="8" s="1"/>
  <c r="AF235" i="8"/>
  <c r="G236" i="18"/>
  <c r="G235" i="27"/>
  <c r="AM235" i="8"/>
  <c r="S236" i="18" s="1"/>
  <c r="BE233" i="8"/>
  <c r="AE234" i="18" s="1"/>
  <c r="BH230" i="8"/>
  <c r="AF231" i="18" s="1"/>
  <c r="BO233" i="8"/>
  <c r="AH234" i="18" s="1"/>
  <c r="BL230" i="8"/>
  <c r="AG231" i="18" s="1"/>
  <c r="BB230" i="8"/>
  <c r="AD231" i="18" s="1"/>
  <c r="C230" i="27"/>
  <c r="BU230" i="8"/>
  <c r="AJ231" i="18" s="1"/>
  <c r="AZ231" i="8"/>
  <c r="BA231" i="8" s="1"/>
  <c r="O232" i="18"/>
  <c r="AV234" i="8"/>
  <c r="Z235" i="18" s="1"/>
  <c r="H235" i="18"/>
  <c r="H234" i="27"/>
  <c r="AG234" i="8"/>
  <c r="M235" i="18" s="1"/>
  <c r="AN234" i="8"/>
  <c r="T235" i="18" s="1"/>
  <c r="BQ231" i="8"/>
  <c r="BR230" i="8"/>
  <c r="AI231" i="18" s="1"/>
  <c r="AK233" i="8"/>
  <c r="AC233" i="8"/>
  <c r="AR233" i="8"/>
  <c r="E234" i="18"/>
  <c r="E233" i="27"/>
  <c r="AT232" i="8"/>
  <c r="W233" i="18"/>
  <c r="BS231" i="8"/>
  <c r="BT231" i="8" s="1"/>
  <c r="V232" i="18"/>
  <c r="BF231" i="8"/>
  <c r="BG231" i="8" s="1"/>
  <c r="P232" i="18"/>
  <c r="M236" i="25"/>
  <c r="AI236" i="25" s="1"/>
  <c r="N236" i="25"/>
  <c r="O236" i="25"/>
  <c r="Q235" i="25"/>
  <c r="P235" i="25"/>
  <c r="AI232" i="8"/>
  <c r="AE232" i="8"/>
  <c r="J233" i="18"/>
  <c r="AP232" i="8"/>
  <c r="Q233" i="18"/>
  <c r="BC234" i="8"/>
  <c r="BD234" i="8" s="1"/>
  <c r="L235" i="18"/>
  <c r="AS233" i="8"/>
  <c r="X234" i="18" s="1"/>
  <c r="F234" i="18"/>
  <c r="F233" i="27"/>
  <c r="AD233" i="8"/>
  <c r="K234" i="18" s="1"/>
  <c r="AL233" i="8"/>
  <c r="R234" i="18" s="1"/>
  <c r="R234" i="8"/>
  <c r="BJ231" i="8"/>
  <c r="BK231" i="8" s="1"/>
  <c r="AB232" i="18"/>
  <c r="G234" i="8"/>
  <c r="CV235" i="8"/>
  <c r="DA234" i="8"/>
  <c r="BM234" i="8"/>
  <c r="BN234" i="8" s="1"/>
  <c r="Y235" i="18"/>
  <c r="C236" i="8"/>
  <c r="AL236" i="25"/>
  <c r="D236" i="8"/>
  <c r="E236" i="8"/>
  <c r="AJ235" i="25"/>
  <c r="CR227" i="8" l="1"/>
  <c r="AM228" i="18"/>
  <c r="CL228" i="8"/>
  <c r="CM228" i="8"/>
  <c r="CZ235" i="8"/>
  <c r="CY235" i="8"/>
  <c r="CW235" i="8"/>
  <c r="CX236" i="8" s="1"/>
  <c r="AP237" i="18" s="1"/>
  <c r="CN235" i="8"/>
  <c r="CQ235" i="8"/>
  <c r="CO227" i="8"/>
  <c r="CP227" i="8" s="1"/>
  <c r="AN228" i="18" s="1"/>
  <c r="CK228" i="8"/>
  <c r="CJ229" i="8"/>
  <c r="AL230" i="18" s="1"/>
  <c r="CI236" i="8"/>
  <c r="AK237" i="18" s="1"/>
  <c r="AM236" i="25"/>
  <c r="AK235" i="25"/>
  <c r="M236" i="8"/>
  <c r="L236" i="8" s="1"/>
  <c r="K237" i="8" s="1"/>
  <c r="N237" i="8" s="1"/>
  <c r="F236" i="8"/>
  <c r="H236" i="8" s="1"/>
  <c r="CU236" i="8" s="1"/>
  <c r="P236" i="8"/>
  <c r="Q236" i="8" s="1"/>
  <c r="S236" i="8"/>
  <c r="T236" i="8" s="1"/>
  <c r="U236" i="8"/>
  <c r="V236" i="8" s="1"/>
  <c r="AC233" i="18"/>
  <c r="D233" i="27"/>
  <c r="AX233" i="8"/>
  <c r="BP233" i="8" s="1"/>
  <c r="CH236" i="8"/>
  <c r="D237" i="18"/>
  <c r="C237" i="18"/>
  <c r="AU236" i="8"/>
  <c r="AF236" i="8"/>
  <c r="O237" i="8"/>
  <c r="I238" i="8" s="1"/>
  <c r="J238" i="8" s="1"/>
  <c r="G237" i="18"/>
  <c r="AM236" i="8"/>
  <c r="S237" i="18" s="1"/>
  <c r="G236" i="27"/>
  <c r="BH231" i="8"/>
  <c r="AF232" i="18" s="1"/>
  <c r="C231" i="27"/>
  <c r="BU231" i="8"/>
  <c r="AJ232" i="18" s="1"/>
  <c r="BO234" i="8"/>
  <c r="AH235" i="18" s="1"/>
  <c r="BB231" i="8"/>
  <c r="AD232" i="18" s="1"/>
  <c r="R235" i="8"/>
  <c r="BJ232" i="8"/>
  <c r="BK232" i="8" s="1"/>
  <c r="AB233" i="18"/>
  <c r="BM235" i="8"/>
  <c r="BN235" i="8" s="1"/>
  <c r="Y236" i="18"/>
  <c r="BQ232" i="8"/>
  <c r="BR231" i="8"/>
  <c r="AI232" i="18" s="1"/>
  <c r="BL231" i="8"/>
  <c r="AG232" i="18" s="1"/>
  <c r="BE234" i="8"/>
  <c r="AE235" i="18" s="1"/>
  <c r="DA235" i="8"/>
  <c r="BS232" i="8"/>
  <c r="BT232" i="8" s="1"/>
  <c r="V233" i="18"/>
  <c r="G235" i="8"/>
  <c r="CV236" i="8"/>
  <c r="AT233" i="8"/>
  <c r="W234" i="18"/>
  <c r="M237" i="25"/>
  <c r="AI237" i="25" s="1"/>
  <c r="N237" i="25"/>
  <c r="O237" i="25"/>
  <c r="Q236" i="25"/>
  <c r="P236" i="25"/>
  <c r="AZ232" i="8"/>
  <c r="BA232" i="8" s="1"/>
  <c r="O233" i="18"/>
  <c r="BF232" i="8"/>
  <c r="BG232" i="8" s="1"/>
  <c r="P233" i="18"/>
  <c r="AP233" i="8"/>
  <c r="Q234" i="18"/>
  <c r="BC235" i="8"/>
  <c r="BD235" i="8" s="1"/>
  <c r="L236" i="18"/>
  <c r="AI233" i="8"/>
  <c r="AE233" i="8"/>
  <c r="J234" i="18"/>
  <c r="V235" i="8"/>
  <c r="AK234" i="8"/>
  <c r="AC234" i="8"/>
  <c r="AR234" i="8"/>
  <c r="E235" i="18"/>
  <c r="E234" i="27"/>
  <c r="AL234" i="8"/>
  <c r="R235" i="18" s="1"/>
  <c r="AS234" i="8"/>
  <c r="X235" i="18" s="1"/>
  <c r="AD234" i="8"/>
  <c r="K235" i="18" s="1"/>
  <c r="F235" i="18"/>
  <c r="F234" i="27"/>
  <c r="R236" i="25"/>
  <c r="AG235" i="8"/>
  <c r="M236" i="18" s="1"/>
  <c r="AN235" i="8"/>
  <c r="T236" i="18" s="1"/>
  <c r="H236" i="18"/>
  <c r="AV235" i="8"/>
  <c r="Z236" i="18" s="1"/>
  <c r="H235" i="27"/>
  <c r="AL237" i="25"/>
  <c r="D237" i="8"/>
  <c r="AJ236" i="25"/>
  <c r="C237" i="8"/>
  <c r="E237" i="8"/>
  <c r="CR228" i="8" l="1"/>
  <c r="AM229" i="18"/>
  <c r="CL229" i="8"/>
  <c r="CM229" i="8"/>
  <c r="CY236" i="8"/>
  <c r="CZ236" i="8"/>
  <c r="CW236" i="8"/>
  <c r="CX237" i="8" s="1"/>
  <c r="AP238" i="18" s="1"/>
  <c r="CN236" i="8"/>
  <c r="CQ236" i="8"/>
  <c r="CO228" i="8"/>
  <c r="CP228" i="8" s="1"/>
  <c r="AN229" i="18" s="1"/>
  <c r="CK229" i="8"/>
  <c r="CJ230" i="8"/>
  <c r="AL231" i="18" s="1"/>
  <c r="CI237" i="8"/>
  <c r="AK238" i="18" s="1"/>
  <c r="AK236" i="25"/>
  <c r="AM237" i="25"/>
  <c r="D234" i="27"/>
  <c r="AC234" i="18"/>
  <c r="R237" i="25"/>
  <c r="M237" i="8"/>
  <c r="L237" i="8" s="1"/>
  <c r="K238" i="8" s="1"/>
  <c r="N238" i="8" s="1"/>
  <c r="F237" i="8"/>
  <c r="H237" i="8" s="1"/>
  <c r="CU237" i="8" s="1"/>
  <c r="P237" i="8"/>
  <c r="Q237" i="8" s="1"/>
  <c r="S237" i="8"/>
  <c r="T237" i="8" s="1"/>
  <c r="U237" i="8"/>
  <c r="CH237" i="8"/>
  <c r="D238" i="18"/>
  <c r="C238" i="18"/>
  <c r="BH232" i="8"/>
  <c r="AF233" i="18" s="1"/>
  <c r="BL232" i="8"/>
  <c r="AG233" i="18" s="1"/>
  <c r="BB232" i="8"/>
  <c r="AD233" i="18" s="1"/>
  <c r="BO235" i="8"/>
  <c r="AH236" i="18" s="1"/>
  <c r="BE235" i="8"/>
  <c r="AE236" i="18" s="1"/>
  <c r="AU237" i="8"/>
  <c r="AF237" i="8"/>
  <c r="O238" i="8"/>
  <c r="I239" i="8" s="1"/>
  <c r="J239" i="8" s="1"/>
  <c r="AM237" i="8"/>
  <c r="S238" i="18" s="1"/>
  <c r="G238" i="18"/>
  <c r="G237" i="27"/>
  <c r="BC236" i="8"/>
  <c r="BD236" i="8" s="1"/>
  <c r="L237" i="18"/>
  <c r="BQ233" i="8"/>
  <c r="BR232" i="8"/>
  <c r="AI233" i="18" s="1"/>
  <c r="AL235" i="8"/>
  <c r="R236" i="18" s="1"/>
  <c r="F236" i="18"/>
  <c r="F235" i="27"/>
  <c r="AD235" i="8"/>
  <c r="K236" i="18" s="1"/>
  <c r="AS235" i="8"/>
  <c r="X236" i="18" s="1"/>
  <c r="BU232" i="8"/>
  <c r="AJ233" i="18" s="1"/>
  <c r="C232" i="27"/>
  <c r="AT234" i="8"/>
  <c r="W235" i="18"/>
  <c r="AX234" i="8"/>
  <c r="BF233" i="8"/>
  <c r="BG233" i="8" s="1"/>
  <c r="P234" i="18"/>
  <c r="BJ233" i="8"/>
  <c r="BK233" i="8" s="1"/>
  <c r="AB234" i="18"/>
  <c r="R236" i="8"/>
  <c r="BM236" i="8"/>
  <c r="BN236" i="8" s="1"/>
  <c r="Y237" i="18"/>
  <c r="AI234" i="8"/>
  <c r="AE234" i="8"/>
  <c r="J235" i="18"/>
  <c r="DA236" i="8"/>
  <c r="AP234" i="8"/>
  <c r="Q235" i="18"/>
  <c r="G236" i="8"/>
  <c r="CV237" i="8"/>
  <c r="AG236" i="8"/>
  <c r="M237" i="18" s="1"/>
  <c r="AV236" i="8"/>
  <c r="Z237" i="18" s="1"/>
  <c r="AN236" i="8"/>
  <c r="T237" i="18" s="1"/>
  <c r="H237" i="18"/>
  <c r="H236" i="27"/>
  <c r="AH235" i="8"/>
  <c r="N236" i="18" s="1"/>
  <c r="AO235" i="8"/>
  <c r="U236" i="18" s="1"/>
  <c r="AW235" i="8"/>
  <c r="AA236" i="18" s="1"/>
  <c r="I236" i="18"/>
  <c r="I235" i="27"/>
  <c r="AK235" i="8"/>
  <c r="AC235" i="8"/>
  <c r="AR235" i="8"/>
  <c r="E236" i="18"/>
  <c r="E235" i="27"/>
  <c r="AW236" i="8"/>
  <c r="AA237" i="18" s="1"/>
  <c r="I237" i="18"/>
  <c r="I236" i="27"/>
  <c r="AO236" i="8"/>
  <c r="U237" i="18" s="1"/>
  <c r="AH236" i="8"/>
  <c r="N237" i="18" s="1"/>
  <c r="BS233" i="8"/>
  <c r="BT233" i="8" s="1"/>
  <c r="V234" i="18"/>
  <c r="M238" i="25"/>
  <c r="N238" i="25"/>
  <c r="O238" i="25"/>
  <c r="Q237" i="25"/>
  <c r="P237" i="25"/>
  <c r="AZ233" i="8"/>
  <c r="BA233" i="8" s="1"/>
  <c r="O234" i="18"/>
  <c r="D238" i="8"/>
  <c r="C238" i="8"/>
  <c r="AJ237" i="25"/>
  <c r="E238" i="8"/>
  <c r="CR229" i="8" l="1"/>
  <c r="AM230" i="18"/>
  <c r="CL230" i="8"/>
  <c r="CM230" i="8"/>
  <c r="CZ237" i="8"/>
  <c r="CY237" i="8"/>
  <c r="CW237" i="8"/>
  <c r="CX238" i="8" s="1"/>
  <c r="AP239" i="18" s="1"/>
  <c r="CN237" i="8"/>
  <c r="CQ237" i="8"/>
  <c r="CO229" i="8"/>
  <c r="CP229" i="8" s="1"/>
  <c r="AN230" i="18" s="1"/>
  <c r="CK230" i="8"/>
  <c r="CJ231" i="8"/>
  <c r="AL232" i="18" s="1"/>
  <c r="CI238" i="8"/>
  <c r="AK239" i="18" s="1"/>
  <c r="AK237" i="25"/>
  <c r="AI238" i="25"/>
  <c r="M238" i="8"/>
  <c r="L238" i="8" s="1"/>
  <c r="K239" i="8" s="1"/>
  <c r="N239" i="8" s="1"/>
  <c r="F238" i="8"/>
  <c r="H238" i="8" s="1"/>
  <c r="CU238" i="8" s="1"/>
  <c r="S238" i="8"/>
  <c r="T238" i="8" s="1"/>
  <c r="P238" i="8"/>
  <c r="Q238" i="8" s="1"/>
  <c r="U238" i="8"/>
  <c r="V238" i="8" s="1"/>
  <c r="CH238" i="8"/>
  <c r="D239" i="18"/>
  <c r="C239" i="18"/>
  <c r="BE236" i="8"/>
  <c r="AE237" i="18" s="1"/>
  <c r="BB233" i="8"/>
  <c r="AD234" i="18" s="1"/>
  <c r="BO236" i="8"/>
  <c r="AH237" i="18" s="1"/>
  <c r="BH233" i="8"/>
  <c r="AF234" i="18" s="1"/>
  <c r="BL233" i="8"/>
  <c r="AG234" i="18" s="1"/>
  <c r="BU233" i="8"/>
  <c r="AJ234" i="18" s="1"/>
  <c r="C233" i="27"/>
  <c r="AP235" i="8"/>
  <c r="Q236" i="18"/>
  <c r="BP234" i="8"/>
  <c r="BQ234" i="8" s="1"/>
  <c r="AC235" i="18"/>
  <c r="BS234" i="8"/>
  <c r="BT234" i="8" s="1"/>
  <c r="V235" i="18"/>
  <c r="AS236" i="8"/>
  <c r="X237" i="18" s="1"/>
  <c r="F237" i="18"/>
  <c r="F236" i="27"/>
  <c r="AL236" i="8"/>
  <c r="R237" i="18" s="1"/>
  <c r="AD236" i="8"/>
  <c r="K237" i="18" s="1"/>
  <c r="BJ234" i="8"/>
  <c r="BK234" i="8" s="1"/>
  <c r="AB235" i="18"/>
  <c r="N239" i="25"/>
  <c r="M239" i="25"/>
  <c r="O239" i="25"/>
  <c r="Q238" i="25"/>
  <c r="P238" i="25"/>
  <c r="AN237" i="8"/>
  <c r="T238" i="18" s="1"/>
  <c r="AV237" i="8"/>
  <c r="Z238" i="18" s="1"/>
  <c r="AG237" i="8"/>
  <c r="M238" i="18" s="1"/>
  <c r="H238" i="18"/>
  <c r="H237" i="27"/>
  <c r="R237" i="8"/>
  <c r="BC237" i="8"/>
  <c r="BD237" i="8" s="1"/>
  <c r="L238" i="18"/>
  <c r="AX235" i="8"/>
  <c r="BR233" i="8"/>
  <c r="AI234" i="18" s="1"/>
  <c r="AU238" i="8"/>
  <c r="AF238" i="8"/>
  <c r="O239" i="8"/>
  <c r="I240" i="8" s="1"/>
  <c r="J240" i="8" s="1"/>
  <c r="G239" i="18"/>
  <c r="G238" i="27"/>
  <c r="AM238" i="8"/>
  <c r="S239" i="18" s="1"/>
  <c r="DA237" i="8"/>
  <c r="AZ234" i="8"/>
  <c r="BA234" i="8" s="1"/>
  <c r="O235" i="18"/>
  <c r="BM237" i="8"/>
  <c r="BN237" i="8" s="1"/>
  <c r="Y238" i="18"/>
  <c r="D235" i="27"/>
  <c r="AT235" i="8"/>
  <c r="W236" i="18"/>
  <c r="AK236" i="8"/>
  <c r="AC236" i="8"/>
  <c r="AR236" i="8"/>
  <c r="E236" i="27"/>
  <c r="E237" i="18"/>
  <c r="BF234" i="8"/>
  <c r="BG234" i="8" s="1"/>
  <c r="P235" i="18"/>
  <c r="V237" i="8"/>
  <c r="R238" i="25"/>
  <c r="AI235" i="8"/>
  <c r="AE235" i="8"/>
  <c r="J236" i="18"/>
  <c r="G237" i="8"/>
  <c r="CV238" i="8"/>
  <c r="AL238" i="25"/>
  <c r="C239" i="8"/>
  <c r="D239" i="8"/>
  <c r="E239" i="8"/>
  <c r="CR230" i="8" l="1"/>
  <c r="AM231" i="18"/>
  <c r="CL231" i="8"/>
  <c r="CM231" i="8"/>
  <c r="CZ238" i="8"/>
  <c r="CY238" i="8"/>
  <c r="CW238" i="8"/>
  <c r="CX239" i="8" s="1"/>
  <c r="AP240" i="18" s="1"/>
  <c r="CN238" i="8"/>
  <c r="CQ238" i="8"/>
  <c r="CO230" i="8"/>
  <c r="CP230" i="8" s="1"/>
  <c r="AN231" i="18" s="1"/>
  <c r="CK231" i="8"/>
  <c r="CJ232" i="8"/>
  <c r="AL233" i="18" s="1"/>
  <c r="CI239" i="8"/>
  <c r="AK240" i="18" s="1"/>
  <c r="AM238" i="25"/>
  <c r="R239" i="25"/>
  <c r="AI239" i="25"/>
  <c r="D236" i="27"/>
  <c r="CH239" i="8"/>
  <c r="D240" i="18"/>
  <c r="C240" i="18"/>
  <c r="M239" i="8"/>
  <c r="L239" i="8" s="1"/>
  <c r="K240" i="8" s="1"/>
  <c r="N240" i="8" s="1"/>
  <c r="F239" i="8"/>
  <c r="H239" i="8" s="1"/>
  <c r="CU239" i="8" s="1"/>
  <c r="P239" i="8"/>
  <c r="Q239" i="8" s="1"/>
  <c r="S239" i="8"/>
  <c r="T239" i="8" s="1"/>
  <c r="U239" i="8"/>
  <c r="BH234" i="8"/>
  <c r="AF235" i="18" s="1"/>
  <c r="BE237" i="8"/>
  <c r="AE238" i="18" s="1"/>
  <c r="BO237" i="8"/>
  <c r="AH238" i="18" s="1"/>
  <c r="BU234" i="8"/>
  <c r="AJ235" i="18" s="1"/>
  <c r="C234" i="27"/>
  <c r="AU239" i="8"/>
  <c r="AF239" i="8"/>
  <c r="O240" i="8"/>
  <c r="I241" i="8" s="1"/>
  <c r="J241" i="8" s="1"/>
  <c r="G240" i="18"/>
  <c r="G239" i="27"/>
  <c r="AM239" i="8"/>
  <c r="S240" i="18" s="1"/>
  <c r="BL234" i="8"/>
  <c r="AG235" i="18" s="1"/>
  <c r="BB234" i="8"/>
  <c r="AD235" i="18" s="1"/>
  <c r="BC238" i="8"/>
  <c r="BD238" i="8" s="1"/>
  <c r="L239" i="18"/>
  <c r="AV238" i="8"/>
  <c r="Z239" i="18" s="1"/>
  <c r="AN238" i="8"/>
  <c r="T239" i="18" s="1"/>
  <c r="AG238" i="8"/>
  <c r="M239" i="18" s="1"/>
  <c r="H239" i="18"/>
  <c r="H238" i="27"/>
  <c r="AP236" i="8"/>
  <c r="Q237" i="18"/>
  <c r="AS237" i="8"/>
  <c r="X238" i="18" s="1"/>
  <c r="AL237" i="8"/>
  <c r="R238" i="18" s="1"/>
  <c r="F238" i="18"/>
  <c r="F237" i="27"/>
  <c r="AD237" i="8"/>
  <c r="K238" i="18" s="1"/>
  <c r="AI236" i="8"/>
  <c r="AE236" i="8"/>
  <c r="J237" i="18"/>
  <c r="AO237" i="8"/>
  <c r="U238" i="18" s="1"/>
  <c r="I238" i="18"/>
  <c r="AW237" i="8"/>
  <c r="I237" i="27"/>
  <c r="AH237" i="8"/>
  <c r="N238" i="18" s="1"/>
  <c r="G238" i="8"/>
  <c r="CV239" i="8"/>
  <c r="I239" i="18"/>
  <c r="AO238" i="8"/>
  <c r="U239" i="18" s="1"/>
  <c r="I238" i="27"/>
  <c r="AH238" i="8"/>
  <c r="N239" i="18" s="1"/>
  <c r="AW238" i="8"/>
  <c r="AA239" i="18" s="1"/>
  <c r="BM238" i="8"/>
  <c r="BN238" i="8" s="1"/>
  <c r="Y239" i="18"/>
  <c r="R238" i="8"/>
  <c r="AT236" i="8"/>
  <c r="W237" i="18"/>
  <c r="AK237" i="8"/>
  <c r="AC237" i="8"/>
  <c r="AR237" i="8"/>
  <c r="E238" i="18"/>
  <c r="E237" i="27"/>
  <c r="BJ235" i="8"/>
  <c r="BK235" i="8" s="1"/>
  <c r="AB236" i="18"/>
  <c r="DA238" i="8"/>
  <c r="BS235" i="8"/>
  <c r="BT235" i="8" s="1"/>
  <c r="V236" i="18"/>
  <c r="AZ235" i="8"/>
  <c r="BA235" i="8" s="1"/>
  <c r="O236" i="18"/>
  <c r="BR234" i="8"/>
  <c r="AI235" i="18" s="1"/>
  <c r="BF235" i="8"/>
  <c r="BG235" i="8" s="1"/>
  <c r="P236" i="18"/>
  <c r="BP235" i="8"/>
  <c r="BQ235" i="8" s="1"/>
  <c r="AC236" i="18"/>
  <c r="M240" i="25"/>
  <c r="AI240" i="25" s="1"/>
  <c r="N240" i="25"/>
  <c r="O240" i="25"/>
  <c r="Q239" i="25"/>
  <c r="P239" i="25"/>
  <c r="AX236" i="8"/>
  <c r="AJ238" i="25"/>
  <c r="D240" i="8"/>
  <c r="E240" i="8"/>
  <c r="AL240" i="25"/>
  <c r="AJ239" i="25"/>
  <c r="C240" i="8"/>
  <c r="CR231" i="8" l="1"/>
  <c r="AM232" i="18"/>
  <c r="CL232" i="8"/>
  <c r="CM232" i="8"/>
  <c r="CZ239" i="8"/>
  <c r="CY239" i="8"/>
  <c r="CW239" i="8"/>
  <c r="CX240" i="8" s="1"/>
  <c r="AP241" i="18" s="1"/>
  <c r="CN239" i="8"/>
  <c r="CQ239" i="8"/>
  <c r="CO231" i="8"/>
  <c r="CP231" i="8" s="1"/>
  <c r="AN232" i="18" s="1"/>
  <c r="AK238" i="25"/>
  <c r="CK232" i="8"/>
  <c r="CJ233" i="8"/>
  <c r="AL234" i="18" s="1"/>
  <c r="CI240" i="8"/>
  <c r="AK241" i="18" s="1"/>
  <c r="AM240" i="25"/>
  <c r="AK239" i="25"/>
  <c r="S240" i="8"/>
  <c r="T240" i="8" s="1"/>
  <c r="U240" i="8"/>
  <c r="V240" i="8" s="1"/>
  <c r="P240" i="8"/>
  <c r="Q240" i="8" s="1"/>
  <c r="M240" i="8"/>
  <c r="L240" i="8" s="1"/>
  <c r="K241" i="8" s="1"/>
  <c r="N241" i="8" s="1"/>
  <c r="F240" i="8"/>
  <c r="H240" i="8" s="1"/>
  <c r="CU240" i="8" s="1"/>
  <c r="D237" i="27"/>
  <c r="CH240" i="8"/>
  <c r="D241" i="18"/>
  <c r="C241" i="18"/>
  <c r="BL235" i="8"/>
  <c r="AG236" i="18" s="1"/>
  <c r="BE238" i="8"/>
  <c r="AE239" i="18" s="1"/>
  <c r="BO238" i="8"/>
  <c r="AH239" i="18" s="1"/>
  <c r="BB235" i="8"/>
  <c r="AD236" i="18" s="1"/>
  <c r="BU235" i="8"/>
  <c r="AJ236" i="18" s="1"/>
  <c r="C235" i="27"/>
  <c r="BH235" i="8"/>
  <c r="AF236" i="18" s="1"/>
  <c r="V239" i="8"/>
  <c r="AA238" i="18"/>
  <c r="AX237" i="8"/>
  <c r="AN239" i="8"/>
  <c r="T240" i="18" s="1"/>
  <c r="AG239" i="8"/>
  <c r="M240" i="18" s="1"/>
  <c r="H240" i="18"/>
  <c r="AV239" i="8"/>
  <c r="Z240" i="18" s="1"/>
  <c r="H239" i="27"/>
  <c r="R239" i="8"/>
  <c r="N241" i="25"/>
  <c r="M241" i="25"/>
  <c r="AI241" i="25" s="1"/>
  <c r="O241" i="25"/>
  <c r="Q240" i="25"/>
  <c r="P240" i="25"/>
  <c r="AD238" i="8"/>
  <c r="K239" i="18" s="1"/>
  <c r="AS238" i="8"/>
  <c r="X239" i="18" s="1"/>
  <c r="AL238" i="8"/>
  <c r="R239" i="18" s="1"/>
  <c r="F239" i="18"/>
  <c r="F238" i="27"/>
  <c r="AT237" i="8"/>
  <c r="W238" i="18"/>
  <c r="AK238" i="8"/>
  <c r="AC238" i="8"/>
  <c r="AR238" i="8"/>
  <c r="E239" i="18"/>
  <c r="E238" i="27"/>
  <c r="AZ236" i="8"/>
  <c r="BA236" i="8" s="1"/>
  <c r="O237" i="18"/>
  <c r="BS236" i="8"/>
  <c r="BT236" i="8" s="1"/>
  <c r="V237" i="18"/>
  <c r="AI237" i="8"/>
  <c r="AE237" i="8"/>
  <c r="J238" i="18"/>
  <c r="G239" i="8"/>
  <c r="CV240" i="8"/>
  <c r="BF236" i="8"/>
  <c r="BG236" i="8" s="1"/>
  <c r="P237" i="18"/>
  <c r="BC239" i="8"/>
  <c r="BD239" i="8" s="1"/>
  <c r="L240" i="18"/>
  <c r="AP237" i="8"/>
  <c r="Q238" i="18"/>
  <c r="AU240" i="8"/>
  <c r="AF240" i="8"/>
  <c r="O241" i="8"/>
  <c r="I242" i="8" s="1"/>
  <c r="J242" i="8" s="1"/>
  <c r="AM240" i="8"/>
  <c r="S241" i="18" s="1"/>
  <c r="G240" i="27"/>
  <c r="G241" i="18"/>
  <c r="BJ236" i="8"/>
  <c r="BK236" i="8" s="1"/>
  <c r="AB237" i="18"/>
  <c r="BR235" i="8"/>
  <c r="AI236" i="18" s="1"/>
  <c r="BP236" i="8"/>
  <c r="BQ236" i="8" s="1"/>
  <c r="AC237" i="18"/>
  <c r="R240" i="25"/>
  <c r="DA239" i="8"/>
  <c r="BM239" i="8"/>
  <c r="BN239" i="8" s="1"/>
  <c r="Y240" i="18"/>
  <c r="AJ240" i="25"/>
  <c r="AL239" i="25"/>
  <c r="E241" i="8"/>
  <c r="C241" i="8"/>
  <c r="D241" i="8"/>
  <c r="CR232" i="8" l="1"/>
  <c r="AM233" i="18"/>
  <c r="CL233" i="8"/>
  <c r="CM233" i="8"/>
  <c r="CY240" i="8"/>
  <c r="CZ240" i="8"/>
  <c r="CW240" i="8"/>
  <c r="CX241" i="8" s="1"/>
  <c r="AP242" i="18" s="1"/>
  <c r="AX238" i="8"/>
  <c r="AC239" i="18" s="1"/>
  <c r="CN240" i="8"/>
  <c r="CQ240" i="8"/>
  <c r="CO232" i="8"/>
  <c r="CP232" i="8" s="1"/>
  <c r="AN233" i="18" s="1"/>
  <c r="CK233" i="8"/>
  <c r="CJ234" i="8"/>
  <c r="AL235" i="18" s="1"/>
  <c r="CI241" i="8"/>
  <c r="AK242" i="18" s="1"/>
  <c r="AM239" i="25"/>
  <c r="AK240" i="25"/>
  <c r="R241" i="25"/>
  <c r="D238" i="27"/>
  <c r="CH241" i="8"/>
  <c r="D242" i="18"/>
  <c r="C242" i="18"/>
  <c r="M241" i="8"/>
  <c r="L241" i="8" s="1"/>
  <c r="K242" i="8" s="1"/>
  <c r="N242" i="8" s="1"/>
  <c r="F241" i="8"/>
  <c r="H241" i="8" s="1"/>
  <c r="CU241" i="8" s="1"/>
  <c r="P241" i="8"/>
  <c r="Q241" i="8" s="1"/>
  <c r="S241" i="8"/>
  <c r="T241" i="8" s="1"/>
  <c r="U241" i="8"/>
  <c r="BE239" i="8"/>
  <c r="AE240" i="18" s="1"/>
  <c r="BR236" i="8"/>
  <c r="AI237" i="18" s="1"/>
  <c r="BH236" i="8"/>
  <c r="AF237" i="18" s="1"/>
  <c r="BO239" i="8"/>
  <c r="AH240" i="18" s="1"/>
  <c r="BU236" i="8"/>
  <c r="AJ237" i="18" s="1"/>
  <c r="C236" i="27"/>
  <c r="BB236" i="8"/>
  <c r="AD237" i="18" s="1"/>
  <c r="AU241" i="8"/>
  <c r="AF241" i="8"/>
  <c r="O242" i="8"/>
  <c r="I243" i="8" s="1"/>
  <c r="J243" i="8" s="1"/>
  <c r="G242" i="18"/>
  <c r="G241" i="27"/>
  <c r="AM241" i="8"/>
  <c r="S242" i="18" s="1"/>
  <c r="BL236" i="8"/>
  <c r="AG237" i="18" s="1"/>
  <c r="G240" i="8"/>
  <c r="CV241" i="8"/>
  <c r="M242" i="25"/>
  <c r="N242" i="25"/>
  <c r="O242" i="25"/>
  <c r="Q241" i="25"/>
  <c r="P241" i="25"/>
  <c r="H240" i="27"/>
  <c r="AN240" i="8"/>
  <c r="T241" i="18" s="1"/>
  <c r="AG240" i="8"/>
  <c r="M241" i="18" s="1"/>
  <c r="AV240" i="8"/>
  <c r="Z241" i="18" s="1"/>
  <c r="H241" i="18"/>
  <c r="BC240" i="8"/>
  <c r="BD240" i="8" s="1"/>
  <c r="L241" i="18"/>
  <c r="AZ237" i="8"/>
  <c r="BA237" i="8" s="1"/>
  <c r="O238" i="18"/>
  <c r="AT238" i="8"/>
  <c r="W239" i="18"/>
  <c r="AD239" i="8"/>
  <c r="K240" i="18" s="1"/>
  <c r="F240" i="18"/>
  <c r="F239" i="27"/>
  <c r="AL239" i="8"/>
  <c r="R240" i="18" s="1"/>
  <c r="AS239" i="8"/>
  <c r="X240" i="18" s="1"/>
  <c r="BP237" i="8"/>
  <c r="BQ237" i="8" s="1"/>
  <c r="AC238" i="18"/>
  <c r="AI238" i="8"/>
  <c r="AE238" i="8"/>
  <c r="J239" i="18"/>
  <c r="R240" i="8"/>
  <c r="BM240" i="8"/>
  <c r="BN240" i="8" s="1"/>
  <c r="Y241" i="18"/>
  <c r="AP238" i="8"/>
  <c r="Q239" i="18"/>
  <c r="AO239" i="8"/>
  <c r="U240" i="18" s="1"/>
  <c r="AW239" i="8"/>
  <c r="I240" i="18"/>
  <c r="I239" i="27"/>
  <c r="AH239" i="8"/>
  <c r="N240" i="18" s="1"/>
  <c r="DA240" i="8"/>
  <c r="AO240" i="8"/>
  <c r="U241" i="18" s="1"/>
  <c r="AW240" i="8"/>
  <c r="AA241" i="18" s="1"/>
  <c r="I241" i="18"/>
  <c r="I240" i="27"/>
  <c r="AH240" i="8"/>
  <c r="N241" i="18" s="1"/>
  <c r="BF237" i="8"/>
  <c r="BG237" i="8" s="1"/>
  <c r="P238" i="18"/>
  <c r="BS237" i="8"/>
  <c r="BT237" i="8" s="1"/>
  <c r="V238" i="18"/>
  <c r="AK239" i="8"/>
  <c r="AC239" i="8"/>
  <c r="AR239" i="8"/>
  <c r="E240" i="18"/>
  <c r="E239" i="27"/>
  <c r="BJ237" i="8"/>
  <c r="BK237" i="8" s="1"/>
  <c r="AB238" i="18"/>
  <c r="D242" i="8"/>
  <c r="E242" i="8"/>
  <c r="AJ241" i="25"/>
  <c r="C242" i="8"/>
  <c r="AL241" i="25"/>
  <c r="CR233" i="8" l="1"/>
  <c r="AM234" i="18"/>
  <c r="CL234" i="8"/>
  <c r="CM234" i="8"/>
  <c r="BP238" i="8"/>
  <c r="BQ238" i="8" s="1"/>
  <c r="CZ241" i="8"/>
  <c r="CY241" i="8"/>
  <c r="CW241" i="8"/>
  <c r="CX242" i="8" s="1"/>
  <c r="AP243" i="18" s="1"/>
  <c r="CN241" i="8"/>
  <c r="CQ241" i="8"/>
  <c r="CO233" i="8"/>
  <c r="CP233" i="8" s="1"/>
  <c r="AN234" i="18" s="1"/>
  <c r="CK234" i="8"/>
  <c r="CJ235" i="8"/>
  <c r="AL236" i="18" s="1"/>
  <c r="CI242" i="8"/>
  <c r="AK243" i="18" s="1"/>
  <c r="AK241" i="25"/>
  <c r="AM241" i="25"/>
  <c r="AI242" i="25"/>
  <c r="M242" i="8"/>
  <c r="L242" i="8" s="1"/>
  <c r="K243" i="8" s="1"/>
  <c r="N243" i="8" s="1"/>
  <c r="F242" i="8"/>
  <c r="H242" i="8" s="1"/>
  <c r="CU242" i="8" s="1"/>
  <c r="S242" i="8"/>
  <c r="T242" i="8" s="1"/>
  <c r="U242" i="8"/>
  <c r="V242" i="8" s="1"/>
  <c r="P242" i="8"/>
  <c r="Q242" i="8" s="1"/>
  <c r="D239" i="27"/>
  <c r="CH242" i="8"/>
  <c r="D243" i="18"/>
  <c r="C243" i="18"/>
  <c r="BB237" i="8"/>
  <c r="AD238" i="18" s="1"/>
  <c r="AN241" i="8"/>
  <c r="T242" i="18" s="1"/>
  <c r="H242" i="18"/>
  <c r="H241" i="27"/>
  <c r="AG241" i="8"/>
  <c r="M242" i="18" s="1"/>
  <c r="AV241" i="8"/>
  <c r="Z242" i="18" s="1"/>
  <c r="BE240" i="8"/>
  <c r="AE241" i="18" s="1"/>
  <c r="BO240" i="8"/>
  <c r="AH241" i="18" s="1"/>
  <c r="C237" i="27"/>
  <c r="BU237" i="8"/>
  <c r="AJ238" i="18" s="1"/>
  <c r="BH237" i="8"/>
  <c r="AF238" i="18" s="1"/>
  <c r="BL237" i="8"/>
  <c r="AG238" i="18" s="1"/>
  <c r="BR237" i="8"/>
  <c r="AI238" i="18" s="1"/>
  <c r="AK240" i="8"/>
  <c r="AC240" i="8"/>
  <c r="AR240" i="8"/>
  <c r="E241" i="18"/>
  <c r="E240" i="27"/>
  <c r="BC241" i="8"/>
  <c r="BD241" i="8" s="1"/>
  <c r="L242" i="18"/>
  <c r="V241" i="8"/>
  <c r="G241" i="8"/>
  <c r="CV242" i="8"/>
  <c r="AU242" i="8"/>
  <c r="AF242" i="8"/>
  <c r="O243" i="8"/>
  <c r="I244" i="8" s="1"/>
  <c r="J244" i="8" s="1"/>
  <c r="AM242" i="8"/>
  <c r="S243" i="18" s="1"/>
  <c r="G243" i="18"/>
  <c r="G242" i="27"/>
  <c r="AP239" i="8"/>
  <c r="Q240" i="18"/>
  <c r="BS238" i="8"/>
  <c r="BT238" i="8" s="1"/>
  <c r="V239" i="18"/>
  <c r="BF238" i="8"/>
  <c r="BG238" i="8" s="1"/>
  <c r="P239" i="18"/>
  <c r="BM241" i="8"/>
  <c r="BN241" i="8" s="1"/>
  <c r="Y242" i="18"/>
  <c r="AZ238" i="8"/>
  <c r="BA238" i="8" s="1"/>
  <c r="O239" i="18"/>
  <c r="DA241" i="8"/>
  <c r="BJ238" i="8"/>
  <c r="BK238" i="8" s="1"/>
  <c r="AB239" i="18"/>
  <c r="M243" i="25"/>
  <c r="N243" i="25"/>
  <c r="O243" i="25"/>
  <c r="Q242" i="25"/>
  <c r="P242" i="25"/>
  <c r="AT239" i="8"/>
  <c r="W240" i="18"/>
  <c r="F241" i="18"/>
  <c r="AD240" i="8"/>
  <c r="K241" i="18" s="1"/>
  <c r="F240" i="27"/>
  <c r="AS240" i="8"/>
  <c r="X241" i="18" s="1"/>
  <c r="AL240" i="8"/>
  <c r="R241" i="18" s="1"/>
  <c r="R242" i="25"/>
  <c r="AI239" i="8"/>
  <c r="AE239" i="8"/>
  <c r="J240" i="18"/>
  <c r="AA240" i="18"/>
  <c r="AX239" i="8"/>
  <c r="R241" i="8"/>
  <c r="D243" i="8"/>
  <c r="E243" i="8"/>
  <c r="AJ242" i="25"/>
  <c r="AL242" i="25"/>
  <c r="C243" i="8"/>
  <c r="CR234" i="8" l="1"/>
  <c r="AM235" i="18"/>
  <c r="CL235" i="8"/>
  <c r="CM235" i="8"/>
  <c r="CY242" i="8"/>
  <c r="CZ242" i="8"/>
  <c r="CW242" i="8"/>
  <c r="CX243" i="8" s="1"/>
  <c r="AP244" i="18" s="1"/>
  <c r="CN242" i="8"/>
  <c r="CQ242" i="8"/>
  <c r="CO234" i="8"/>
  <c r="CP234" i="8" s="1"/>
  <c r="AN235" i="18" s="1"/>
  <c r="CK235" i="8"/>
  <c r="CJ236" i="8"/>
  <c r="AL237" i="18" s="1"/>
  <c r="CI243" i="8"/>
  <c r="AK244" i="18" s="1"/>
  <c r="AM242" i="25"/>
  <c r="AK242" i="25"/>
  <c r="R243" i="25"/>
  <c r="AI243" i="25"/>
  <c r="AX240" i="8"/>
  <c r="BP240" i="8" s="1"/>
  <c r="C244" i="18"/>
  <c r="M243" i="8"/>
  <c r="L243" i="8" s="1"/>
  <c r="K244" i="8" s="1"/>
  <c r="N244" i="8" s="1"/>
  <c r="F243" i="8"/>
  <c r="H243" i="8" s="1"/>
  <c r="CU243" i="8" s="1"/>
  <c r="P243" i="8"/>
  <c r="Q243" i="8" s="1"/>
  <c r="S243" i="8"/>
  <c r="T243" i="8" s="1"/>
  <c r="U243" i="8"/>
  <c r="CH243" i="8"/>
  <c r="D244" i="18"/>
  <c r="BB238" i="8"/>
  <c r="AD239" i="18" s="1"/>
  <c r="BL238" i="8"/>
  <c r="AG239" i="18" s="1"/>
  <c r="BH238" i="8"/>
  <c r="AF239" i="18" s="1"/>
  <c r="BU238" i="8"/>
  <c r="AJ239" i="18" s="1"/>
  <c r="C238" i="27"/>
  <c r="BE241" i="8"/>
  <c r="AE242" i="18" s="1"/>
  <c r="BC242" i="8"/>
  <c r="BD242" i="8" s="1"/>
  <c r="L243" i="18"/>
  <c r="BR238" i="8"/>
  <c r="AI239" i="18" s="1"/>
  <c r="AU243" i="8"/>
  <c r="AF243" i="8"/>
  <c r="O244" i="8"/>
  <c r="I245" i="8" s="1"/>
  <c r="J245" i="8" s="1"/>
  <c r="G244" i="18"/>
  <c r="AM243" i="8"/>
  <c r="S244" i="18" s="1"/>
  <c r="G243" i="27"/>
  <c r="BO241" i="8"/>
  <c r="AH242" i="18" s="1"/>
  <c r="AN242" i="8"/>
  <c r="T243" i="18" s="1"/>
  <c r="AV242" i="8"/>
  <c r="Z243" i="18" s="1"/>
  <c r="AG242" i="8"/>
  <c r="M243" i="18" s="1"/>
  <c r="H243" i="18"/>
  <c r="H242" i="27"/>
  <c r="N244" i="25"/>
  <c r="M244" i="25"/>
  <c r="AI244" i="25" s="1"/>
  <c r="O244" i="25"/>
  <c r="Q243" i="25"/>
  <c r="P243" i="25"/>
  <c r="BS239" i="8"/>
  <c r="BT239" i="8" s="1"/>
  <c r="V240" i="18"/>
  <c r="BM242" i="8"/>
  <c r="BN242" i="8" s="1"/>
  <c r="Y243" i="18"/>
  <c r="D240" i="27"/>
  <c r="BJ239" i="8"/>
  <c r="BK239" i="8" s="1"/>
  <c r="AB240" i="18"/>
  <c r="AL241" i="8"/>
  <c r="R242" i="18" s="1"/>
  <c r="F241" i="27"/>
  <c r="AD241" i="8"/>
  <c r="K242" i="18" s="1"/>
  <c r="F242" i="18"/>
  <c r="AS241" i="8"/>
  <c r="X242" i="18" s="1"/>
  <c r="BF239" i="8"/>
  <c r="BG239" i="8" s="1"/>
  <c r="P240" i="18"/>
  <c r="R242" i="8"/>
  <c r="AK241" i="8"/>
  <c r="AC241" i="8"/>
  <c r="AR241" i="8"/>
  <c r="E242" i="18"/>
  <c r="E241" i="27"/>
  <c r="AT240" i="8"/>
  <c r="W241" i="18"/>
  <c r="BP239" i="8"/>
  <c r="BQ239" i="8" s="1"/>
  <c r="AC240" i="18"/>
  <c r="G242" i="8"/>
  <c r="CV243" i="8"/>
  <c r="AI240" i="8"/>
  <c r="AE240" i="8"/>
  <c r="J241" i="18"/>
  <c r="I241" i="27"/>
  <c r="AH241" i="8"/>
  <c r="N242" i="18" s="1"/>
  <c r="AW241" i="8"/>
  <c r="AO241" i="8"/>
  <c r="U242" i="18" s="1"/>
  <c r="I242" i="18"/>
  <c r="AP240" i="8"/>
  <c r="Q241" i="18"/>
  <c r="AZ239" i="8"/>
  <c r="BA239" i="8" s="1"/>
  <c r="O240" i="18"/>
  <c r="DA242" i="8"/>
  <c r="I243" i="18"/>
  <c r="AO242" i="8"/>
  <c r="U243" i="18" s="1"/>
  <c r="I242" i="27"/>
  <c r="AW242" i="8"/>
  <c r="AA243" i="18" s="1"/>
  <c r="AH242" i="8"/>
  <c r="N243" i="18" s="1"/>
  <c r="C244" i="8"/>
  <c r="AJ244" i="25"/>
  <c r="D244" i="8"/>
  <c r="E244" i="8"/>
  <c r="AJ243" i="25"/>
  <c r="CR235" i="8" l="1"/>
  <c r="AM236" i="18"/>
  <c r="CL236" i="8"/>
  <c r="CM236" i="8"/>
  <c r="CZ243" i="8"/>
  <c r="CY243" i="8"/>
  <c r="CW243" i="8"/>
  <c r="CX244" i="8" s="1"/>
  <c r="AP245" i="18" s="1"/>
  <c r="CN243" i="8"/>
  <c r="CQ243" i="8"/>
  <c r="CO235" i="8"/>
  <c r="CP235" i="8" s="1"/>
  <c r="AN236" i="18" s="1"/>
  <c r="CK236" i="8"/>
  <c r="CJ237" i="8"/>
  <c r="AL238" i="18" s="1"/>
  <c r="CI244" i="8"/>
  <c r="AK245" i="18" s="1"/>
  <c r="AK244" i="25"/>
  <c r="AK243" i="25"/>
  <c r="M244" i="8"/>
  <c r="L244" i="8" s="1"/>
  <c r="K245" i="8" s="1"/>
  <c r="N245" i="8" s="1"/>
  <c r="F244" i="8"/>
  <c r="H244" i="8" s="1"/>
  <c r="CU244" i="8" s="1"/>
  <c r="P244" i="8"/>
  <c r="Q244" i="8" s="1"/>
  <c r="S244" i="8"/>
  <c r="T244" i="8" s="1"/>
  <c r="U244" i="8"/>
  <c r="V244" i="8" s="1"/>
  <c r="R244" i="25"/>
  <c r="AC241" i="18"/>
  <c r="CH244" i="8"/>
  <c r="D245" i="18"/>
  <c r="C245" i="18"/>
  <c r="BQ240" i="8"/>
  <c r="BR239" i="8"/>
  <c r="AI240" i="18" s="1"/>
  <c r="BE242" i="8"/>
  <c r="AE243" i="18" s="1"/>
  <c r="BO242" i="8"/>
  <c r="AH243" i="18" s="1"/>
  <c r="BU239" i="8"/>
  <c r="AJ240" i="18" s="1"/>
  <c r="C239" i="27"/>
  <c r="BB239" i="8"/>
  <c r="AD240" i="18" s="1"/>
  <c r="BH239" i="8"/>
  <c r="AF240" i="18" s="1"/>
  <c r="BL239" i="8"/>
  <c r="AG240" i="18" s="1"/>
  <c r="AI241" i="8"/>
  <c r="AE241" i="8"/>
  <c r="J242" i="18"/>
  <c r="BM243" i="8"/>
  <c r="BN243" i="8" s="1"/>
  <c r="Y244" i="18"/>
  <c r="AP241" i="8"/>
  <c r="Q242" i="18"/>
  <c r="M245" i="25"/>
  <c r="N245" i="25"/>
  <c r="O245" i="25"/>
  <c r="Q244" i="25"/>
  <c r="P244" i="25"/>
  <c r="AL242" i="8"/>
  <c r="R243" i="18" s="1"/>
  <c r="AD242" i="8"/>
  <c r="K243" i="18" s="1"/>
  <c r="F242" i="27"/>
  <c r="AS242" i="8"/>
  <c r="X243" i="18" s="1"/>
  <c r="F243" i="18"/>
  <c r="V243" i="8"/>
  <c r="BS240" i="8"/>
  <c r="BT240" i="8" s="1"/>
  <c r="V241" i="18"/>
  <c r="BF240" i="8"/>
  <c r="BG240" i="8" s="1"/>
  <c r="P241" i="18"/>
  <c r="R243" i="8"/>
  <c r="AZ240" i="8"/>
  <c r="BA240" i="8" s="1"/>
  <c r="O241" i="18"/>
  <c r="BJ240" i="8"/>
  <c r="BK240" i="8" s="1"/>
  <c r="AB241" i="18"/>
  <c r="G243" i="8"/>
  <c r="CV244" i="8"/>
  <c r="D241" i="27"/>
  <c r="AA242" i="18"/>
  <c r="AX241" i="8"/>
  <c r="AK242" i="8"/>
  <c r="AC242" i="8"/>
  <c r="AR242" i="8"/>
  <c r="E243" i="18"/>
  <c r="E242" i="27"/>
  <c r="BC243" i="8"/>
  <c r="BD243" i="8" s="1"/>
  <c r="L244" i="18"/>
  <c r="DA243" i="8"/>
  <c r="AT241" i="8"/>
  <c r="W242" i="18"/>
  <c r="AV243" i="8"/>
  <c r="Z244" i="18" s="1"/>
  <c r="AG243" i="8"/>
  <c r="M244" i="18" s="1"/>
  <c r="H244" i="18"/>
  <c r="H243" i="27"/>
  <c r="AN243" i="8"/>
  <c r="T244" i="18" s="1"/>
  <c r="AU244" i="8"/>
  <c r="AF244" i="8"/>
  <c r="O245" i="8"/>
  <c r="I246" i="8" s="1"/>
  <c r="J246" i="8" s="1"/>
  <c r="G244" i="27"/>
  <c r="AM244" i="8"/>
  <c r="S245" i="18" s="1"/>
  <c r="G245" i="18"/>
  <c r="D245" i="8"/>
  <c r="AL244" i="25"/>
  <c r="C245" i="8"/>
  <c r="E245" i="8"/>
  <c r="AL243" i="25"/>
  <c r="CR236" i="8" l="1"/>
  <c r="AM237" i="18"/>
  <c r="CL237" i="8"/>
  <c r="CM237" i="8"/>
  <c r="CZ244" i="8"/>
  <c r="CY244" i="8"/>
  <c r="CW244" i="8"/>
  <c r="CX245" i="8" s="1"/>
  <c r="AP246" i="18" s="1"/>
  <c r="CN244" i="8"/>
  <c r="CQ244" i="8"/>
  <c r="CO236" i="8"/>
  <c r="CP236" i="8" s="1"/>
  <c r="AN237" i="18" s="1"/>
  <c r="CK237" i="8"/>
  <c r="CJ238" i="8"/>
  <c r="AL239" i="18" s="1"/>
  <c r="CI245" i="8"/>
  <c r="AK246" i="18" s="1"/>
  <c r="AM244" i="25"/>
  <c r="AM243" i="25"/>
  <c r="S245" i="8"/>
  <c r="T245" i="8" s="1"/>
  <c r="U245" i="8"/>
  <c r="V245" i="8" s="1"/>
  <c r="AO245" i="8" s="1"/>
  <c r="U246" i="18" s="1"/>
  <c r="P245" i="8"/>
  <c r="Q245" i="8" s="1"/>
  <c r="F245" i="8"/>
  <c r="H245" i="8" s="1"/>
  <c r="CU245" i="8" s="1"/>
  <c r="M245" i="8"/>
  <c r="L245" i="8" s="1"/>
  <c r="K246" i="8" s="1"/>
  <c r="N246" i="8" s="1"/>
  <c r="R245" i="25"/>
  <c r="AI245" i="25"/>
  <c r="D242" i="27"/>
  <c r="AX242" i="8"/>
  <c r="BP242" i="8" s="1"/>
  <c r="CH245" i="8"/>
  <c r="D246" i="18"/>
  <c r="C246" i="18"/>
  <c r="BE243" i="8"/>
  <c r="AE244" i="18" s="1"/>
  <c r="BO243" i="8"/>
  <c r="AH244" i="18" s="1"/>
  <c r="BH240" i="8"/>
  <c r="AF241" i="18" s="1"/>
  <c r="AU245" i="8"/>
  <c r="AF245" i="8"/>
  <c r="O246" i="8"/>
  <c r="I247" i="8" s="1"/>
  <c r="J247" i="8" s="1"/>
  <c r="G246" i="18"/>
  <c r="G245" i="27"/>
  <c r="AM245" i="8"/>
  <c r="S246" i="18" s="1"/>
  <c r="BB240" i="8"/>
  <c r="AD241" i="18" s="1"/>
  <c r="C240" i="27"/>
  <c r="BU240" i="8"/>
  <c r="AJ241" i="18" s="1"/>
  <c r="BP241" i="8"/>
  <c r="BQ241" i="8" s="1"/>
  <c r="AC242" i="18"/>
  <c r="AW243" i="8"/>
  <c r="AA244" i="18" s="1"/>
  <c r="I244" i="18"/>
  <c r="I243" i="27"/>
  <c r="AO243" i="8"/>
  <c r="U244" i="18" s="1"/>
  <c r="AH243" i="8"/>
  <c r="N244" i="18" s="1"/>
  <c r="BL240" i="8"/>
  <c r="AG241" i="18" s="1"/>
  <c r="AW244" i="8"/>
  <c r="AA245" i="18" s="1"/>
  <c r="AO244" i="8"/>
  <c r="U245" i="18" s="1"/>
  <c r="AH244" i="8"/>
  <c r="N245" i="18" s="1"/>
  <c r="I245" i="18"/>
  <c r="I244" i="27"/>
  <c r="AD243" i="8"/>
  <c r="K244" i="18" s="1"/>
  <c r="AL243" i="8"/>
  <c r="R244" i="18" s="1"/>
  <c r="F243" i="27"/>
  <c r="AS243" i="8"/>
  <c r="X244" i="18" s="1"/>
  <c r="F244" i="18"/>
  <c r="R244" i="8"/>
  <c r="M246" i="25"/>
  <c r="AI246" i="25" s="1"/>
  <c r="N246" i="25"/>
  <c r="O246" i="25"/>
  <c r="Q245" i="25"/>
  <c r="P245" i="25"/>
  <c r="BC244" i="8"/>
  <c r="BD244" i="8" s="1"/>
  <c r="L245" i="18"/>
  <c r="AN244" i="8"/>
  <c r="T245" i="18" s="1"/>
  <c r="AV244" i="8"/>
  <c r="Z245" i="18" s="1"/>
  <c r="AG244" i="8"/>
  <c r="M245" i="18" s="1"/>
  <c r="H245" i="18"/>
  <c r="H244" i="27"/>
  <c r="G244" i="8"/>
  <c r="CV245" i="8"/>
  <c r="BM244" i="8"/>
  <c r="BN244" i="8" s="1"/>
  <c r="Y245" i="18"/>
  <c r="BJ241" i="8"/>
  <c r="BK241" i="8" s="1"/>
  <c r="AB242" i="18"/>
  <c r="AT242" i="8"/>
  <c r="W243" i="18"/>
  <c r="AK243" i="8"/>
  <c r="AC243" i="8"/>
  <c r="AR243" i="8"/>
  <c r="E244" i="18"/>
  <c r="E243" i="27"/>
  <c r="AI242" i="8"/>
  <c r="AE242" i="8"/>
  <c r="J243" i="18"/>
  <c r="AZ241" i="8"/>
  <c r="BA241" i="8" s="1"/>
  <c r="O242" i="18"/>
  <c r="BR240" i="8"/>
  <c r="AI241" i="18" s="1"/>
  <c r="DA244" i="8"/>
  <c r="AP242" i="8"/>
  <c r="Q243" i="18"/>
  <c r="BS241" i="8"/>
  <c r="BT241" i="8" s="1"/>
  <c r="V242" i="18"/>
  <c r="BF241" i="8"/>
  <c r="BG241" i="8" s="1"/>
  <c r="P242" i="18"/>
  <c r="C246" i="8"/>
  <c r="AJ246" i="25"/>
  <c r="AJ245" i="25"/>
  <c r="E246" i="8"/>
  <c r="D246" i="8"/>
  <c r="AL245" i="25"/>
  <c r="CR237" i="8" l="1"/>
  <c r="AM238" i="18"/>
  <c r="CL238" i="8"/>
  <c r="CM238" i="8"/>
  <c r="CY245" i="8"/>
  <c r="CZ245" i="8"/>
  <c r="CW245" i="8"/>
  <c r="CX246" i="8" s="1"/>
  <c r="AP247" i="18" s="1"/>
  <c r="CN245" i="8"/>
  <c r="CQ245" i="8"/>
  <c r="CO237" i="8"/>
  <c r="CP237" i="8" s="1"/>
  <c r="AN238" i="18" s="1"/>
  <c r="CK238" i="8"/>
  <c r="CJ239" i="8"/>
  <c r="AL240" i="18" s="1"/>
  <c r="CI246" i="8"/>
  <c r="AK247" i="18" s="1"/>
  <c r="I246" i="18"/>
  <c r="AM245" i="25"/>
  <c r="AH245" i="8"/>
  <c r="N246" i="18" s="1"/>
  <c r="I245" i="27"/>
  <c r="AW245" i="8"/>
  <c r="AA246" i="18" s="1"/>
  <c r="P246" i="8"/>
  <c r="Q246" i="8" s="1"/>
  <c r="U246" i="8"/>
  <c r="V246" i="8" s="1"/>
  <c r="AH246" i="8" s="1"/>
  <c r="N247" i="18" s="1"/>
  <c r="F246" i="8"/>
  <c r="H246" i="8" s="1"/>
  <c r="CU246" i="8" s="1"/>
  <c r="S246" i="8"/>
  <c r="T246" i="8" s="1"/>
  <c r="M246" i="8"/>
  <c r="L246" i="8" s="1"/>
  <c r="K247" i="8" s="1"/>
  <c r="N247" i="8" s="1"/>
  <c r="AK245" i="25"/>
  <c r="AK246" i="25"/>
  <c r="R246" i="25"/>
  <c r="AC243" i="18"/>
  <c r="D243" i="27"/>
  <c r="CH246" i="8"/>
  <c r="D247" i="18"/>
  <c r="C247" i="18"/>
  <c r="BL241" i="8"/>
  <c r="AG242" i="18" s="1"/>
  <c r="AU246" i="8"/>
  <c r="AF246" i="8"/>
  <c r="O247" i="8"/>
  <c r="I248" i="8" s="1"/>
  <c r="J248" i="8" s="1"/>
  <c r="G246" i="27"/>
  <c r="AM246" i="8"/>
  <c r="S247" i="18" s="1"/>
  <c r="G247" i="18"/>
  <c r="BO244" i="8"/>
  <c r="AH245" i="18" s="1"/>
  <c r="BE244" i="8"/>
  <c r="AE245" i="18" s="1"/>
  <c r="BH241" i="8"/>
  <c r="AF242" i="18" s="1"/>
  <c r="C241" i="27"/>
  <c r="BU241" i="8"/>
  <c r="AJ242" i="18" s="1"/>
  <c r="BB241" i="8"/>
  <c r="AD242" i="18" s="1"/>
  <c r="BQ242" i="8"/>
  <c r="BR241" i="8"/>
  <c r="AI242" i="18" s="1"/>
  <c r="N247" i="25"/>
  <c r="M247" i="25"/>
  <c r="O247" i="25"/>
  <c r="Q246" i="25"/>
  <c r="P246" i="25"/>
  <c r="BC245" i="8"/>
  <c r="BD245" i="8" s="1"/>
  <c r="L246" i="18"/>
  <c r="AI243" i="8"/>
  <c r="AE243" i="8"/>
  <c r="J244" i="18"/>
  <c r="BS242" i="8"/>
  <c r="BT242" i="8" s="1"/>
  <c r="V243" i="18"/>
  <c r="F245" i="18"/>
  <c r="F244" i="27"/>
  <c r="AD244" i="8"/>
  <c r="K245" i="18" s="1"/>
  <c r="AS244" i="8"/>
  <c r="X245" i="18" s="1"/>
  <c r="AL244" i="8"/>
  <c r="R245" i="18" s="1"/>
  <c r="AP243" i="8"/>
  <c r="Q244" i="18"/>
  <c r="AV245" i="8"/>
  <c r="Z246" i="18" s="1"/>
  <c r="H245" i="27"/>
  <c r="AG245" i="8"/>
  <c r="M246" i="18" s="1"/>
  <c r="AN245" i="8"/>
  <c r="T246" i="18" s="1"/>
  <c r="H246" i="18"/>
  <c r="BF242" i="8"/>
  <c r="BG242" i="8" s="1"/>
  <c r="P243" i="18"/>
  <c r="AK244" i="8"/>
  <c r="AC244" i="8"/>
  <c r="AR244" i="8"/>
  <c r="E245" i="18"/>
  <c r="E244" i="27"/>
  <c r="R245" i="8"/>
  <c r="BM245" i="8"/>
  <c r="BN245" i="8" s="1"/>
  <c r="Y246" i="18"/>
  <c r="AT243" i="8"/>
  <c r="W244" i="18"/>
  <c r="AZ242" i="8"/>
  <c r="BA242" i="8" s="1"/>
  <c r="O243" i="18"/>
  <c r="DA245" i="8"/>
  <c r="BJ242" i="8"/>
  <c r="BK242" i="8" s="1"/>
  <c r="AB243" i="18"/>
  <c r="G245" i="8"/>
  <c r="CV246" i="8"/>
  <c r="AX243" i="8"/>
  <c r="D247" i="8"/>
  <c r="AL246" i="25"/>
  <c r="E247" i="8"/>
  <c r="C247" i="8"/>
  <c r="CR238" i="8" l="1"/>
  <c r="AM239" i="18"/>
  <c r="CL239" i="8"/>
  <c r="CM239" i="8"/>
  <c r="CY246" i="8"/>
  <c r="CZ246" i="8"/>
  <c r="CW246" i="8"/>
  <c r="CX247" i="8" s="1"/>
  <c r="AP248" i="18" s="1"/>
  <c r="CN246" i="8"/>
  <c r="CQ246" i="8"/>
  <c r="CO238" i="8"/>
  <c r="CP238" i="8" s="1"/>
  <c r="AN239" i="18" s="1"/>
  <c r="CK239" i="8"/>
  <c r="CJ240" i="8"/>
  <c r="AL241" i="18" s="1"/>
  <c r="CI247" i="8"/>
  <c r="AK248" i="18" s="1"/>
  <c r="AM246" i="25"/>
  <c r="AO246" i="8"/>
  <c r="U247" i="18" s="1"/>
  <c r="I247" i="18"/>
  <c r="I246" i="27"/>
  <c r="AW246" i="8"/>
  <c r="AA247" i="18" s="1"/>
  <c r="M247" i="8"/>
  <c r="L247" i="8" s="1"/>
  <c r="K248" i="8" s="1"/>
  <c r="N248" i="8" s="1"/>
  <c r="F247" i="8"/>
  <c r="H247" i="8" s="1"/>
  <c r="CU247" i="8" s="1"/>
  <c r="P247" i="8"/>
  <c r="Q247" i="8" s="1"/>
  <c r="U247" i="8"/>
  <c r="V247" i="8" s="1"/>
  <c r="AH247" i="8" s="1"/>
  <c r="N248" i="18" s="1"/>
  <c r="S247" i="8"/>
  <c r="T247" i="8" s="1"/>
  <c r="R247" i="25"/>
  <c r="AI247" i="25"/>
  <c r="AX244" i="8"/>
  <c r="AC245" i="18" s="1"/>
  <c r="CH247" i="8"/>
  <c r="D248" i="18"/>
  <c r="C248" i="18"/>
  <c r="BO245" i="8"/>
  <c r="AH246" i="18" s="1"/>
  <c r="BL242" i="8"/>
  <c r="AG243" i="18" s="1"/>
  <c r="AU247" i="8"/>
  <c r="AF247" i="8"/>
  <c r="O248" i="8"/>
  <c r="I249" i="8" s="1"/>
  <c r="J249" i="8" s="1"/>
  <c r="G248" i="18"/>
  <c r="G247" i="27"/>
  <c r="AM247" i="8"/>
  <c r="S248" i="18" s="1"/>
  <c r="BE245" i="8"/>
  <c r="AE246" i="18" s="1"/>
  <c r="BB242" i="8"/>
  <c r="AD243" i="18" s="1"/>
  <c r="C242" i="27"/>
  <c r="BU242" i="8"/>
  <c r="AJ243" i="18" s="1"/>
  <c r="AI244" i="8"/>
  <c r="AE244" i="8"/>
  <c r="J245" i="18"/>
  <c r="BF243" i="8"/>
  <c r="BG243" i="8" s="1"/>
  <c r="P244" i="18"/>
  <c r="AP244" i="8"/>
  <c r="Q245" i="18"/>
  <c r="H247" i="18"/>
  <c r="AG246" i="8"/>
  <c r="M247" i="18" s="1"/>
  <c r="AN246" i="8"/>
  <c r="T247" i="18" s="1"/>
  <c r="H246" i="27"/>
  <c r="AV246" i="8"/>
  <c r="Z247" i="18" s="1"/>
  <c r="BR242" i="8"/>
  <c r="AI243" i="18" s="1"/>
  <c r="BH242" i="8"/>
  <c r="AF243" i="18" s="1"/>
  <c r="BC246" i="8"/>
  <c r="BD246" i="8" s="1"/>
  <c r="L247" i="18"/>
  <c r="F245" i="27"/>
  <c r="AS245" i="8"/>
  <c r="X246" i="18" s="1"/>
  <c r="AL245" i="8"/>
  <c r="R246" i="18" s="1"/>
  <c r="F246" i="18"/>
  <c r="AD245" i="8"/>
  <c r="K246" i="18" s="1"/>
  <c r="BS243" i="8"/>
  <c r="BT243" i="8" s="1"/>
  <c r="V244" i="18"/>
  <c r="G246" i="8"/>
  <c r="CV247" i="8"/>
  <c r="R246" i="8"/>
  <c r="BM246" i="8"/>
  <c r="BN246" i="8" s="1"/>
  <c r="Y247" i="18"/>
  <c r="BP243" i="8"/>
  <c r="BQ243" i="8" s="1"/>
  <c r="AC244" i="18"/>
  <c r="D244" i="27"/>
  <c r="DA246" i="8"/>
  <c r="AK245" i="8"/>
  <c r="AC245" i="8"/>
  <c r="AR245" i="8"/>
  <c r="E246" i="18"/>
  <c r="E245" i="27"/>
  <c r="BJ243" i="8"/>
  <c r="BK243" i="8" s="1"/>
  <c r="AB244" i="18"/>
  <c r="AT244" i="8"/>
  <c r="W245" i="18"/>
  <c r="AZ243" i="8"/>
  <c r="BA243" i="8" s="1"/>
  <c r="O244" i="18"/>
  <c r="M248" i="25"/>
  <c r="AI248" i="25" s="1"/>
  <c r="N248" i="25"/>
  <c r="O248" i="25"/>
  <c r="Q247" i="25"/>
  <c r="P247" i="25"/>
  <c r="E248" i="8"/>
  <c r="C248" i="8"/>
  <c r="D248" i="8"/>
  <c r="AL248" i="25"/>
  <c r="AJ247" i="25"/>
  <c r="CR239" i="8" l="1"/>
  <c r="AM240" i="18"/>
  <c r="CL240" i="8"/>
  <c r="CM240" i="8"/>
  <c r="CZ247" i="8"/>
  <c r="CY247" i="8"/>
  <c r="CW247" i="8"/>
  <c r="CX248" i="8" s="1"/>
  <c r="AP249" i="18" s="1"/>
  <c r="CN247" i="8"/>
  <c r="CQ247" i="8"/>
  <c r="CO239" i="8"/>
  <c r="CP239" i="8" s="1"/>
  <c r="AN240" i="18" s="1"/>
  <c r="CK240" i="8"/>
  <c r="CJ241" i="8"/>
  <c r="AL242" i="18" s="1"/>
  <c r="CI248" i="8"/>
  <c r="AK249" i="18" s="1"/>
  <c r="AM248" i="25"/>
  <c r="I247" i="27"/>
  <c r="AW247" i="8"/>
  <c r="AA248" i="18" s="1"/>
  <c r="AO247" i="8"/>
  <c r="U248" i="18" s="1"/>
  <c r="I248" i="18"/>
  <c r="M248" i="8"/>
  <c r="L248" i="8" s="1"/>
  <c r="K249" i="8" s="1"/>
  <c r="N249" i="8" s="1"/>
  <c r="F248" i="8"/>
  <c r="H248" i="8" s="1"/>
  <c r="CU248" i="8" s="1"/>
  <c r="P248" i="8"/>
  <c r="Q248" i="8" s="1"/>
  <c r="S248" i="8"/>
  <c r="T248" i="8" s="1"/>
  <c r="U248" i="8"/>
  <c r="V248" i="8" s="1"/>
  <c r="I249" i="18" s="1"/>
  <c r="AK247" i="25"/>
  <c r="R248" i="25"/>
  <c r="BP244" i="8"/>
  <c r="BQ244" i="8" s="1"/>
  <c r="D245" i="27"/>
  <c r="CH248" i="8"/>
  <c r="D249" i="18"/>
  <c r="C249" i="18"/>
  <c r="BB243" i="8"/>
  <c r="AD244" i="18" s="1"/>
  <c r="BR243" i="8"/>
  <c r="AI244" i="18" s="1"/>
  <c r="BE246" i="8"/>
  <c r="AE247" i="18" s="1"/>
  <c r="AU248" i="8"/>
  <c r="AF248" i="8"/>
  <c r="O249" i="8"/>
  <c r="I250" i="8" s="1"/>
  <c r="J250" i="8" s="1"/>
  <c r="G248" i="27"/>
  <c r="AM248" i="8"/>
  <c r="S249" i="18" s="1"/>
  <c r="G249" i="18"/>
  <c r="C243" i="27"/>
  <c r="BU243" i="8"/>
  <c r="AJ244" i="18" s="1"/>
  <c r="BO246" i="8"/>
  <c r="AH247" i="18" s="1"/>
  <c r="BL243" i="8"/>
  <c r="AG244" i="18" s="1"/>
  <c r="BH243" i="8"/>
  <c r="AF244" i="18" s="1"/>
  <c r="AI245" i="8"/>
  <c r="AE245" i="8"/>
  <c r="J246" i="18"/>
  <c r="G247" i="8"/>
  <c r="CV248" i="8"/>
  <c r="BM247" i="8"/>
  <c r="BN247" i="8" s="1"/>
  <c r="Y248" i="18"/>
  <c r="BJ244" i="8"/>
  <c r="BK244" i="8" s="1"/>
  <c r="AB245" i="18"/>
  <c r="AZ244" i="8"/>
  <c r="BA244" i="8" s="1"/>
  <c r="O245" i="18"/>
  <c r="BF244" i="8"/>
  <c r="BG244" i="8" s="1"/>
  <c r="P245" i="18"/>
  <c r="AS246" i="8"/>
  <c r="X247" i="18" s="1"/>
  <c r="F247" i="18"/>
  <c r="AD246" i="8"/>
  <c r="K247" i="18" s="1"/>
  <c r="AL246" i="8"/>
  <c r="R247" i="18" s="1"/>
  <c r="F246" i="27"/>
  <c r="AG247" i="8"/>
  <c r="M248" i="18" s="1"/>
  <c r="AN247" i="8"/>
  <c r="T248" i="18" s="1"/>
  <c r="H247" i="27"/>
  <c r="H248" i="18"/>
  <c r="AV247" i="8"/>
  <c r="Z248" i="18" s="1"/>
  <c r="AP245" i="8"/>
  <c r="Q246" i="18"/>
  <c r="M249" i="25"/>
  <c r="N249" i="25"/>
  <c r="O249" i="25"/>
  <c r="Q248" i="25"/>
  <c r="P248" i="25"/>
  <c r="R247" i="8"/>
  <c r="BS244" i="8"/>
  <c r="BT244" i="8" s="1"/>
  <c r="V245" i="18"/>
  <c r="DA247" i="8"/>
  <c r="AT245" i="8"/>
  <c r="W246" i="18"/>
  <c r="AX245" i="8"/>
  <c r="AK246" i="8"/>
  <c r="AC246" i="8"/>
  <c r="AR246" i="8"/>
  <c r="E247" i="18"/>
  <c r="E246" i="27"/>
  <c r="BC247" i="8"/>
  <c r="BD247" i="8" s="1"/>
  <c r="L248" i="18"/>
  <c r="C249" i="8"/>
  <c r="AL247" i="25"/>
  <c r="E249" i="8"/>
  <c r="AJ248" i="25"/>
  <c r="D249" i="8"/>
  <c r="CR240" i="8" l="1"/>
  <c r="AM241" i="18"/>
  <c r="CL241" i="8"/>
  <c r="CM241" i="8"/>
  <c r="CZ248" i="8"/>
  <c r="CY248" i="8"/>
  <c r="CW248" i="8"/>
  <c r="CX249" i="8" s="1"/>
  <c r="AP250" i="18" s="1"/>
  <c r="CN248" i="8"/>
  <c r="CQ248" i="8"/>
  <c r="CO240" i="8"/>
  <c r="CP240" i="8" s="1"/>
  <c r="AN241" i="18" s="1"/>
  <c r="CK241" i="8"/>
  <c r="CJ242" i="8"/>
  <c r="AL243" i="18" s="1"/>
  <c r="CI249" i="8"/>
  <c r="AK250" i="18" s="1"/>
  <c r="AM247" i="25"/>
  <c r="AK248" i="25"/>
  <c r="U249" i="8"/>
  <c r="V249" i="8" s="1"/>
  <c r="AO249" i="8" s="1"/>
  <c r="U250" i="18" s="1"/>
  <c r="P249" i="8"/>
  <c r="Q249" i="8" s="1"/>
  <c r="M249" i="8"/>
  <c r="L249" i="8" s="1"/>
  <c r="K250" i="8" s="1"/>
  <c r="N250" i="8" s="1"/>
  <c r="F249" i="8"/>
  <c r="H249" i="8" s="1"/>
  <c r="CU249" i="8" s="1"/>
  <c r="S249" i="8"/>
  <c r="T249" i="8" s="1"/>
  <c r="AH248" i="8"/>
  <c r="N249" i="18" s="1"/>
  <c r="AW248" i="8"/>
  <c r="AA249" i="18" s="1"/>
  <c r="I248" i="27"/>
  <c r="AO248" i="8"/>
  <c r="U249" i="18" s="1"/>
  <c r="AI249" i="25"/>
  <c r="D246" i="27"/>
  <c r="R249" i="25"/>
  <c r="CH249" i="8"/>
  <c r="D250" i="18"/>
  <c r="C250" i="18"/>
  <c r="BL244" i="8"/>
  <c r="AG245" i="18" s="1"/>
  <c r="BO247" i="8"/>
  <c r="AH248" i="18" s="1"/>
  <c r="BH244" i="8"/>
  <c r="AF245" i="18" s="1"/>
  <c r="BE247" i="8"/>
  <c r="AE248" i="18" s="1"/>
  <c r="C244" i="27"/>
  <c r="BU244" i="8"/>
  <c r="AJ245" i="18" s="1"/>
  <c r="AU249" i="8"/>
  <c r="AF249" i="8"/>
  <c r="O250" i="8"/>
  <c r="I251" i="8" s="1"/>
  <c r="J251" i="8" s="1"/>
  <c r="G250" i="18"/>
  <c r="G249" i="27"/>
  <c r="AM249" i="8"/>
  <c r="S250" i="18" s="1"/>
  <c r="BB244" i="8"/>
  <c r="AD245" i="18" s="1"/>
  <c r="AZ245" i="8"/>
  <c r="BA245" i="8" s="1"/>
  <c r="O246" i="18"/>
  <c r="BF245" i="8"/>
  <c r="BG245" i="8" s="1"/>
  <c r="P246" i="18"/>
  <c r="AT246" i="8"/>
  <c r="W247" i="18"/>
  <c r="AX246" i="8"/>
  <c r="BR244" i="8"/>
  <c r="AI245" i="18" s="1"/>
  <c r="N250" i="25"/>
  <c r="M250" i="25"/>
  <c r="O250" i="25"/>
  <c r="Q249" i="25"/>
  <c r="P249" i="25"/>
  <c r="BC248" i="8"/>
  <c r="BD248" i="8" s="1"/>
  <c r="L249" i="18"/>
  <c r="AI246" i="8"/>
  <c r="AE246" i="8"/>
  <c r="J247" i="18"/>
  <c r="AG248" i="8"/>
  <c r="M249" i="18" s="1"/>
  <c r="AV248" i="8"/>
  <c r="Z249" i="18" s="1"/>
  <c r="H248" i="27"/>
  <c r="AN248" i="8"/>
  <c r="T249" i="18" s="1"/>
  <c r="H249" i="18"/>
  <c r="BP245" i="8"/>
  <c r="BQ245" i="8" s="1"/>
  <c r="AC246" i="18"/>
  <c r="AK247" i="8"/>
  <c r="AC247" i="8"/>
  <c r="AR247" i="8"/>
  <c r="E247" i="27"/>
  <c r="E248" i="18"/>
  <c r="AP246" i="8"/>
  <c r="Q247" i="18"/>
  <c r="G248" i="8"/>
  <c r="CV249" i="8"/>
  <c r="BM248" i="8"/>
  <c r="BN248" i="8" s="1"/>
  <c r="Y249" i="18"/>
  <c r="DA248" i="8"/>
  <c r="AD247" i="8"/>
  <c r="K248" i="18" s="1"/>
  <c r="F248" i="18"/>
  <c r="F247" i="27"/>
  <c r="AL247" i="8"/>
  <c r="R248" i="18" s="1"/>
  <c r="AS247" i="8"/>
  <c r="X248" i="18" s="1"/>
  <c r="BS245" i="8"/>
  <c r="BT245" i="8" s="1"/>
  <c r="V246" i="18"/>
  <c r="BJ245" i="8"/>
  <c r="BK245" i="8" s="1"/>
  <c r="AB246" i="18"/>
  <c r="R248" i="8"/>
  <c r="E250" i="8"/>
  <c r="C250" i="8"/>
  <c r="D250" i="8"/>
  <c r="AJ249" i="25"/>
  <c r="CR241" i="8" l="1"/>
  <c r="AM242" i="18"/>
  <c r="CL242" i="8"/>
  <c r="CM242" i="8"/>
  <c r="CZ249" i="8"/>
  <c r="CY249" i="8"/>
  <c r="CW249" i="8"/>
  <c r="CX250" i="8" s="1"/>
  <c r="AP251" i="18" s="1"/>
  <c r="CN249" i="8"/>
  <c r="CQ249" i="8"/>
  <c r="CO241" i="8"/>
  <c r="CP241" i="8" s="1"/>
  <c r="AN242" i="18" s="1"/>
  <c r="CK242" i="8"/>
  <c r="CJ243" i="8"/>
  <c r="AL244" i="18" s="1"/>
  <c r="CI250" i="8"/>
  <c r="AK251" i="18" s="1"/>
  <c r="AH249" i="8"/>
  <c r="N250" i="18" s="1"/>
  <c r="I250" i="18"/>
  <c r="AW249" i="8"/>
  <c r="AA250" i="18" s="1"/>
  <c r="I249" i="27"/>
  <c r="AK249" i="25"/>
  <c r="AI250" i="25"/>
  <c r="D247" i="27"/>
  <c r="S250" i="8"/>
  <c r="T250" i="8" s="1"/>
  <c r="P250" i="8"/>
  <c r="Q250" i="8" s="1"/>
  <c r="U250" i="8"/>
  <c r="V250" i="8" s="1"/>
  <c r="AH250" i="8" s="1"/>
  <c r="N251" i="18" s="1"/>
  <c r="F250" i="8"/>
  <c r="H250" i="8" s="1"/>
  <c r="CU250" i="8" s="1"/>
  <c r="M250" i="8"/>
  <c r="L250" i="8" s="1"/>
  <c r="K251" i="8" s="1"/>
  <c r="N251" i="8" s="1"/>
  <c r="C251" i="18"/>
  <c r="CH250" i="8"/>
  <c r="D251" i="18"/>
  <c r="BR245" i="8"/>
  <c r="AI246" i="18" s="1"/>
  <c r="BB245" i="8"/>
  <c r="AD246" i="18" s="1"/>
  <c r="BL245" i="8"/>
  <c r="AG246" i="18" s="1"/>
  <c r="C245" i="27"/>
  <c r="BU245" i="8"/>
  <c r="AJ246" i="18" s="1"/>
  <c r="BO248" i="8"/>
  <c r="AH249" i="18" s="1"/>
  <c r="BE248" i="8"/>
  <c r="AE249" i="18" s="1"/>
  <c r="AU250" i="8"/>
  <c r="AF250" i="8"/>
  <c r="O251" i="8"/>
  <c r="I252" i="8" s="1"/>
  <c r="J252" i="8" s="1"/>
  <c r="G251" i="18"/>
  <c r="G250" i="27"/>
  <c r="AM250" i="8"/>
  <c r="S251" i="18" s="1"/>
  <c r="AZ246" i="8"/>
  <c r="BA246" i="8" s="1"/>
  <c r="O247" i="18"/>
  <c r="BC249" i="8"/>
  <c r="BD249" i="8" s="1"/>
  <c r="L250" i="18"/>
  <c r="BS246" i="8"/>
  <c r="BT246" i="8" s="1"/>
  <c r="V247" i="18"/>
  <c r="BF246" i="8"/>
  <c r="BG246" i="8" s="1"/>
  <c r="P247" i="18"/>
  <c r="BH245" i="8"/>
  <c r="AF246" i="18" s="1"/>
  <c r="BM249" i="8"/>
  <c r="BN249" i="8" s="1"/>
  <c r="Y250" i="18"/>
  <c r="DA249" i="8"/>
  <c r="M251" i="25"/>
  <c r="AI251" i="25" s="1"/>
  <c r="N251" i="25"/>
  <c r="O251" i="25"/>
  <c r="Q250" i="25"/>
  <c r="P250" i="25"/>
  <c r="BP246" i="8"/>
  <c r="BQ246" i="8" s="1"/>
  <c r="AC247" i="18"/>
  <c r="AT247" i="8"/>
  <c r="W248" i="18"/>
  <c r="AX247" i="8"/>
  <c r="AS248" i="8"/>
  <c r="X249" i="18" s="1"/>
  <c r="AL248" i="8"/>
  <c r="R249" i="18" s="1"/>
  <c r="AD248" i="8"/>
  <c r="K249" i="18" s="1"/>
  <c r="F249" i="18"/>
  <c r="F248" i="27"/>
  <c r="AI247" i="8"/>
  <c r="AE247" i="8"/>
  <c r="J248" i="18"/>
  <c r="R250" i="25"/>
  <c r="BJ246" i="8"/>
  <c r="BK246" i="8" s="1"/>
  <c r="AB247" i="18"/>
  <c r="AP247" i="8"/>
  <c r="Q248" i="18"/>
  <c r="AN249" i="8"/>
  <c r="T250" i="18" s="1"/>
  <c r="H250" i="18"/>
  <c r="H249" i="27"/>
  <c r="AG249" i="8"/>
  <c r="M250" i="18" s="1"/>
  <c r="AV249" i="8"/>
  <c r="Z250" i="18" s="1"/>
  <c r="R249" i="8"/>
  <c r="AK248" i="8"/>
  <c r="AC248" i="8"/>
  <c r="AR248" i="8"/>
  <c r="E248" i="27"/>
  <c r="E249" i="18"/>
  <c r="G249" i="8"/>
  <c r="CV250" i="8"/>
  <c r="AL249" i="25"/>
  <c r="E251" i="8"/>
  <c r="C251" i="8"/>
  <c r="D251" i="8"/>
  <c r="AL250" i="25"/>
  <c r="AJ251" i="25"/>
  <c r="CR242" i="8" l="1"/>
  <c r="AM243" i="18"/>
  <c r="CL243" i="8"/>
  <c r="CM243" i="8"/>
  <c r="CY250" i="8"/>
  <c r="CZ250" i="8"/>
  <c r="CW250" i="8"/>
  <c r="CX251" i="8" s="1"/>
  <c r="AP252" i="18" s="1"/>
  <c r="CN250" i="8"/>
  <c r="CQ250" i="8"/>
  <c r="CO242" i="8"/>
  <c r="CP242" i="8" s="1"/>
  <c r="AN243" i="18" s="1"/>
  <c r="CK243" i="8"/>
  <c r="CJ244" i="8"/>
  <c r="AL245" i="18" s="1"/>
  <c r="CI251" i="8"/>
  <c r="AK252" i="18" s="1"/>
  <c r="AM249" i="25"/>
  <c r="AM250" i="25"/>
  <c r="AK251" i="25"/>
  <c r="D248" i="27"/>
  <c r="I251" i="18"/>
  <c r="I250" i="27"/>
  <c r="AO250" i="8"/>
  <c r="U251" i="18" s="1"/>
  <c r="AW250" i="8"/>
  <c r="AA251" i="18" s="1"/>
  <c r="CH251" i="8"/>
  <c r="D252" i="18"/>
  <c r="C252" i="18"/>
  <c r="M251" i="8"/>
  <c r="L251" i="8" s="1"/>
  <c r="K252" i="8" s="1"/>
  <c r="N252" i="8" s="1"/>
  <c r="F251" i="8"/>
  <c r="H251" i="8" s="1"/>
  <c r="CU251" i="8" s="1"/>
  <c r="P251" i="8"/>
  <c r="Q251" i="8" s="1"/>
  <c r="S251" i="8"/>
  <c r="T251" i="8" s="1"/>
  <c r="U251" i="8"/>
  <c r="BO249" i="8"/>
  <c r="AH250" i="18" s="1"/>
  <c r="BL246" i="8"/>
  <c r="AG247" i="18" s="1"/>
  <c r="BR246" i="8"/>
  <c r="AI247" i="18" s="1"/>
  <c r="C246" i="27"/>
  <c r="BU246" i="8"/>
  <c r="AJ247" i="18" s="1"/>
  <c r="BH246" i="8"/>
  <c r="AF247" i="18" s="1"/>
  <c r="BE249" i="8"/>
  <c r="AE250" i="18" s="1"/>
  <c r="F250" i="18"/>
  <c r="AD249" i="8"/>
  <c r="K250" i="18" s="1"/>
  <c r="F249" i="27"/>
  <c r="AS249" i="8"/>
  <c r="X250" i="18" s="1"/>
  <c r="AL249" i="8"/>
  <c r="R250" i="18" s="1"/>
  <c r="BB246" i="8"/>
  <c r="AD247" i="18" s="1"/>
  <c r="BP247" i="8"/>
  <c r="BQ247" i="8" s="1"/>
  <c r="AC248" i="18"/>
  <c r="M252" i="25"/>
  <c r="N252" i="25"/>
  <c r="O252" i="25"/>
  <c r="Q251" i="25"/>
  <c r="P251" i="25"/>
  <c r="BC250" i="8"/>
  <c r="BD250" i="8" s="1"/>
  <c r="L251" i="18"/>
  <c r="G250" i="8"/>
  <c r="CV251" i="8"/>
  <c r="AZ247" i="8"/>
  <c r="BA247" i="8" s="1"/>
  <c r="O248" i="18"/>
  <c r="R251" i="25"/>
  <c r="AU251" i="8"/>
  <c r="AF251" i="8"/>
  <c r="O252" i="8"/>
  <c r="I253" i="8" s="1"/>
  <c r="J253" i="8" s="1"/>
  <c r="AM251" i="8"/>
  <c r="S252" i="18" s="1"/>
  <c r="G252" i="18"/>
  <c r="G251" i="27"/>
  <c r="R250" i="8"/>
  <c r="AV250" i="8"/>
  <c r="Z251" i="18" s="1"/>
  <c r="AG250" i="8"/>
  <c r="M251" i="18" s="1"/>
  <c r="H251" i="18"/>
  <c r="H250" i="27"/>
  <c r="AN250" i="8"/>
  <c r="T251" i="18" s="1"/>
  <c r="BF247" i="8"/>
  <c r="BG247" i="8" s="1"/>
  <c r="P248" i="18"/>
  <c r="BJ247" i="8"/>
  <c r="BK247" i="8" s="1"/>
  <c r="AB248" i="18"/>
  <c r="BM250" i="8"/>
  <c r="BN250" i="8" s="1"/>
  <c r="Y251" i="18"/>
  <c r="AK249" i="8"/>
  <c r="AC249" i="8"/>
  <c r="AR249" i="8"/>
  <c r="E250" i="18"/>
  <c r="E249" i="27"/>
  <c r="AT248" i="8"/>
  <c r="W249" i="18"/>
  <c r="AX248" i="8"/>
  <c r="AI248" i="8"/>
  <c r="AE248" i="8"/>
  <c r="J249" i="18"/>
  <c r="DA250" i="8"/>
  <c r="AP248" i="8"/>
  <c r="Q249" i="18"/>
  <c r="BS247" i="8"/>
  <c r="BT247" i="8" s="1"/>
  <c r="V248" i="18"/>
  <c r="AL251" i="25"/>
  <c r="AJ250" i="25"/>
  <c r="E252" i="8"/>
  <c r="D252" i="8"/>
  <c r="C252" i="8"/>
  <c r="CR243" i="8" l="1"/>
  <c r="AM244" i="18"/>
  <c r="CL244" i="8"/>
  <c r="CM244" i="8"/>
  <c r="AM251" i="25"/>
  <c r="CY251" i="8"/>
  <c r="CZ251" i="8"/>
  <c r="CW251" i="8"/>
  <c r="CX252" i="8" s="1"/>
  <c r="AP253" i="18" s="1"/>
  <c r="D249" i="27"/>
  <c r="CN251" i="8"/>
  <c r="CQ251" i="8"/>
  <c r="CO243" i="8"/>
  <c r="CP243" i="8" s="1"/>
  <c r="AN244" i="18" s="1"/>
  <c r="CK244" i="8"/>
  <c r="CJ245" i="8"/>
  <c r="AL246" i="18" s="1"/>
  <c r="CI252" i="8"/>
  <c r="AK253" i="18" s="1"/>
  <c r="AK250" i="25"/>
  <c r="AI252" i="25"/>
  <c r="R252" i="25"/>
  <c r="AX249" i="8"/>
  <c r="AC250" i="18" s="1"/>
  <c r="M252" i="8"/>
  <c r="L252" i="8" s="1"/>
  <c r="K253" i="8" s="1"/>
  <c r="N253" i="8" s="1"/>
  <c r="F252" i="8"/>
  <c r="H252" i="8" s="1"/>
  <c r="CU252" i="8" s="1"/>
  <c r="P252" i="8"/>
  <c r="Q252" i="8" s="1"/>
  <c r="S252" i="8"/>
  <c r="T252" i="8" s="1"/>
  <c r="U252" i="8"/>
  <c r="V252" i="8" s="1"/>
  <c r="CH252" i="8"/>
  <c r="D253" i="18"/>
  <c r="C253" i="18"/>
  <c r="BB247" i="8"/>
  <c r="AD248" i="18" s="1"/>
  <c r="BO250" i="8"/>
  <c r="AH251" i="18" s="1"/>
  <c r="BU247" i="8"/>
  <c r="AJ248" i="18" s="1"/>
  <c r="C247" i="27"/>
  <c r="BE250" i="8"/>
  <c r="AE251" i="18" s="1"/>
  <c r="BL247" i="8"/>
  <c r="AG248" i="18" s="1"/>
  <c r="BH247" i="8"/>
  <c r="AF248" i="18" s="1"/>
  <c r="AZ248" i="8"/>
  <c r="BA248" i="8" s="1"/>
  <c r="O249" i="18"/>
  <c r="AI249" i="8"/>
  <c r="AE249" i="8"/>
  <c r="J250" i="18"/>
  <c r="R251" i="8"/>
  <c r="BR247" i="8"/>
  <c r="AI248" i="18" s="1"/>
  <c r="BP248" i="8"/>
  <c r="BQ248" i="8" s="1"/>
  <c r="AC249" i="18"/>
  <c r="BS248" i="8"/>
  <c r="BT248" i="8" s="1"/>
  <c r="V249" i="18"/>
  <c r="BC251" i="8"/>
  <c r="BD251" i="8" s="1"/>
  <c r="L252" i="18"/>
  <c r="N253" i="25"/>
  <c r="M253" i="25"/>
  <c r="O253" i="25"/>
  <c r="Q252" i="25"/>
  <c r="P252" i="25"/>
  <c r="BF248" i="8"/>
  <c r="BG248" i="8" s="1"/>
  <c r="P249" i="18"/>
  <c r="H252" i="18"/>
  <c r="H251" i="27"/>
  <c r="AN251" i="8"/>
  <c r="T252" i="18" s="1"/>
  <c r="AV251" i="8"/>
  <c r="Z252" i="18" s="1"/>
  <c r="AG251" i="8"/>
  <c r="M252" i="18" s="1"/>
  <c r="AU252" i="8"/>
  <c r="AF252" i="8"/>
  <c r="O253" i="8"/>
  <c r="I254" i="8" s="1"/>
  <c r="J254" i="8" s="1"/>
  <c r="G252" i="27"/>
  <c r="G253" i="18"/>
  <c r="AM252" i="8"/>
  <c r="S253" i="18" s="1"/>
  <c r="G251" i="8"/>
  <c r="CV252" i="8"/>
  <c r="AP249" i="8"/>
  <c r="Q250" i="18"/>
  <c r="BJ248" i="8"/>
  <c r="BK248" i="8" s="1"/>
  <c r="AB249" i="18"/>
  <c r="DA251" i="8"/>
  <c r="AT249" i="8"/>
  <c r="W250" i="18"/>
  <c r="AL250" i="8"/>
  <c r="R251" i="18" s="1"/>
  <c r="F251" i="18"/>
  <c r="F250" i="27"/>
  <c r="AS250" i="8"/>
  <c r="X251" i="18" s="1"/>
  <c r="AD250" i="8"/>
  <c r="K251" i="18" s="1"/>
  <c r="BM251" i="8"/>
  <c r="BN251" i="8" s="1"/>
  <c r="Y252" i="18"/>
  <c r="AK250" i="8"/>
  <c r="AC250" i="8"/>
  <c r="AR250" i="8"/>
  <c r="E250" i="27"/>
  <c r="E251" i="18"/>
  <c r="V251" i="8"/>
  <c r="E253" i="8"/>
  <c r="C253" i="8"/>
  <c r="D253" i="8"/>
  <c r="AL252" i="25"/>
  <c r="CR244" i="8" l="1"/>
  <c r="AM245" i="18"/>
  <c r="CL245" i="8"/>
  <c r="CM245" i="8"/>
  <c r="CY252" i="8"/>
  <c r="CZ252" i="8"/>
  <c r="CW252" i="8"/>
  <c r="CX253" i="8" s="1"/>
  <c r="AP254" i="18" s="1"/>
  <c r="D250" i="27"/>
  <c r="CN252" i="8"/>
  <c r="CQ252" i="8"/>
  <c r="CO244" i="8"/>
  <c r="CP244" i="8" s="1"/>
  <c r="AN245" i="18" s="1"/>
  <c r="CK245" i="8"/>
  <c r="CJ246" i="8"/>
  <c r="AL247" i="18" s="1"/>
  <c r="CI253" i="8"/>
  <c r="AK254" i="18" s="1"/>
  <c r="AM252" i="25"/>
  <c r="AI253" i="25"/>
  <c r="BP249" i="8"/>
  <c r="BQ249" i="8" s="1"/>
  <c r="M253" i="8"/>
  <c r="L253" i="8" s="1"/>
  <c r="K254" i="8" s="1"/>
  <c r="N254" i="8" s="1"/>
  <c r="F253" i="8"/>
  <c r="H253" i="8" s="1"/>
  <c r="CU253" i="8" s="1"/>
  <c r="P253" i="8"/>
  <c r="Q253" i="8" s="1"/>
  <c r="S253" i="8"/>
  <c r="T253" i="8" s="1"/>
  <c r="U253" i="8"/>
  <c r="V253" i="8" s="1"/>
  <c r="CH253" i="8"/>
  <c r="D254" i="18"/>
  <c r="C254" i="18"/>
  <c r="BH248" i="8"/>
  <c r="AF249" i="18" s="1"/>
  <c r="BO251" i="8"/>
  <c r="AH252" i="18" s="1"/>
  <c r="BL248" i="8"/>
  <c r="AG249" i="18" s="1"/>
  <c r="AI250" i="8"/>
  <c r="AE250" i="8"/>
  <c r="J251" i="18"/>
  <c r="AZ249" i="8"/>
  <c r="BA249" i="8" s="1"/>
  <c r="O250" i="18"/>
  <c r="BB248" i="8"/>
  <c r="AD249" i="18" s="1"/>
  <c r="BF249" i="8"/>
  <c r="BG249" i="8" s="1"/>
  <c r="P250" i="18"/>
  <c r="BE251" i="8"/>
  <c r="AE252" i="18" s="1"/>
  <c r="AP250" i="8"/>
  <c r="Q251" i="18"/>
  <c r="M254" i="25"/>
  <c r="N254" i="25"/>
  <c r="O254" i="25"/>
  <c r="Q253" i="25"/>
  <c r="P253" i="25"/>
  <c r="BR248" i="8"/>
  <c r="AI249" i="18" s="1"/>
  <c r="I252" i="18"/>
  <c r="AW251" i="8"/>
  <c r="AO251" i="8"/>
  <c r="U252" i="18" s="1"/>
  <c r="I251" i="27"/>
  <c r="AH251" i="8"/>
  <c r="N252" i="18" s="1"/>
  <c r="BJ249" i="8"/>
  <c r="BK249" i="8" s="1"/>
  <c r="AB250" i="18"/>
  <c r="R253" i="25"/>
  <c r="BC252" i="8"/>
  <c r="BD252" i="8" s="1"/>
  <c r="L253" i="18"/>
  <c r="AN252" i="8"/>
  <c r="T253" i="18" s="1"/>
  <c r="AG252" i="8"/>
  <c r="M253" i="18" s="1"/>
  <c r="AV252" i="8"/>
  <c r="Z253" i="18" s="1"/>
  <c r="H253" i="18"/>
  <c r="H252" i="27"/>
  <c r="AU253" i="8"/>
  <c r="AF253" i="8"/>
  <c r="O254" i="8"/>
  <c r="I255" i="8" s="1"/>
  <c r="J255" i="8" s="1"/>
  <c r="AM253" i="8"/>
  <c r="S254" i="18" s="1"/>
  <c r="G254" i="18"/>
  <c r="G253" i="27"/>
  <c r="BU248" i="8"/>
  <c r="AJ249" i="18" s="1"/>
  <c r="C248" i="27"/>
  <c r="DA252" i="8"/>
  <c r="G252" i="8"/>
  <c r="CV253" i="8"/>
  <c r="BM252" i="8"/>
  <c r="BN252" i="8" s="1"/>
  <c r="Y253" i="18"/>
  <c r="F252" i="18"/>
  <c r="F251" i="27"/>
  <c r="AL251" i="8"/>
  <c r="R252" i="18" s="1"/>
  <c r="AS251" i="8"/>
  <c r="X252" i="18" s="1"/>
  <c r="AD251" i="8"/>
  <c r="K252" i="18" s="1"/>
  <c r="BS249" i="8"/>
  <c r="BT249" i="8" s="1"/>
  <c r="V250" i="18"/>
  <c r="I253" i="18"/>
  <c r="I252" i="27"/>
  <c r="AH252" i="8"/>
  <c r="N253" i="18" s="1"/>
  <c r="AW252" i="8"/>
  <c r="AA253" i="18" s="1"/>
  <c r="AO252" i="8"/>
  <c r="U253" i="18" s="1"/>
  <c r="AK251" i="8"/>
  <c r="AC251" i="8"/>
  <c r="AR251" i="8"/>
  <c r="E252" i="18"/>
  <c r="E251" i="27"/>
  <c r="R252" i="8"/>
  <c r="AT250" i="8"/>
  <c r="W251" i="18"/>
  <c r="AX250" i="8"/>
  <c r="C254" i="8"/>
  <c r="AJ253" i="25"/>
  <c r="E254" i="8"/>
  <c r="AJ252" i="25"/>
  <c r="D254" i="8"/>
  <c r="CR245" i="8" l="1"/>
  <c r="AM246" i="18"/>
  <c r="CL246" i="8"/>
  <c r="CM246" i="8"/>
  <c r="CY253" i="8"/>
  <c r="CZ253" i="8"/>
  <c r="CW253" i="8"/>
  <c r="CX254" i="8" s="1"/>
  <c r="AP255" i="18" s="1"/>
  <c r="CN253" i="8"/>
  <c r="CQ253" i="8"/>
  <c r="CO245" i="8"/>
  <c r="CP245" i="8" s="1"/>
  <c r="AN246" i="18" s="1"/>
  <c r="AK252" i="25"/>
  <c r="CK246" i="8"/>
  <c r="CJ247" i="8"/>
  <c r="AL248" i="18" s="1"/>
  <c r="CI254" i="8"/>
  <c r="AK255" i="18" s="1"/>
  <c r="AK253" i="25"/>
  <c r="AI254" i="25"/>
  <c r="AW253" i="8"/>
  <c r="AA254" i="18" s="1"/>
  <c r="AO253" i="8"/>
  <c r="U254" i="18" s="1"/>
  <c r="AH253" i="8"/>
  <c r="N254" i="18" s="1"/>
  <c r="I253" i="27"/>
  <c r="I254" i="18"/>
  <c r="D251" i="27"/>
  <c r="CH254" i="8"/>
  <c r="D255" i="18"/>
  <c r="C255" i="18"/>
  <c r="M254" i="8"/>
  <c r="L254" i="8" s="1"/>
  <c r="K255" i="8" s="1"/>
  <c r="N255" i="8" s="1"/>
  <c r="F254" i="8"/>
  <c r="H254" i="8" s="1"/>
  <c r="CU254" i="8" s="1"/>
  <c r="S254" i="8"/>
  <c r="T254" i="8" s="1"/>
  <c r="P254" i="8"/>
  <c r="Q254" i="8" s="1"/>
  <c r="U254" i="8"/>
  <c r="BO252" i="8"/>
  <c r="AH253" i="18" s="1"/>
  <c r="BH249" i="8"/>
  <c r="AF250" i="18" s="1"/>
  <c r="BU249" i="8"/>
  <c r="AJ250" i="18" s="1"/>
  <c r="C249" i="27"/>
  <c r="BL249" i="8"/>
  <c r="AG250" i="18" s="1"/>
  <c r="AU254" i="8"/>
  <c r="AF254" i="8"/>
  <c r="O255" i="8"/>
  <c r="I256" i="8" s="1"/>
  <c r="J256" i="8" s="1"/>
  <c r="AM254" i="8"/>
  <c r="S255" i="18" s="1"/>
  <c r="G254" i="27"/>
  <c r="G255" i="18"/>
  <c r="BR249" i="8"/>
  <c r="AI250" i="18" s="1"/>
  <c r="BS250" i="8"/>
  <c r="BT250" i="8" s="1"/>
  <c r="V251" i="18"/>
  <c r="BB249" i="8"/>
  <c r="AD250" i="18" s="1"/>
  <c r="AI251" i="8"/>
  <c r="AE251" i="8"/>
  <c r="J252" i="18"/>
  <c r="BM253" i="8"/>
  <c r="BN253" i="8" s="1"/>
  <c r="Y254" i="18"/>
  <c r="AT251" i="8"/>
  <c r="W252" i="18"/>
  <c r="BE252" i="8"/>
  <c r="AE253" i="18" s="1"/>
  <c r="AK252" i="8"/>
  <c r="AC252" i="8"/>
  <c r="AR252" i="8"/>
  <c r="E253" i="18"/>
  <c r="E252" i="27"/>
  <c r="AG253" i="8"/>
  <c r="M254" i="18" s="1"/>
  <c r="H254" i="18"/>
  <c r="AV253" i="8"/>
  <c r="Z254" i="18" s="1"/>
  <c r="H253" i="27"/>
  <c r="AN253" i="8"/>
  <c r="T254" i="18" s="1"/>
  <c r="N255" i="25"/>
  <c r="M255" i="25"/>
  <c r="O255" i="25"/>
  <c r="Q254" i="25"/>
  <c r="P254" i="25"/>
  <c r="AZ250" i="8"/>
  <c r="BA250" i="8" s="1"/>
  <c r="O251" i="18"/>
  <c r="AA252" i="18"/>
  <c r="AX251" i="8"/>
  <c r="BF250" i="8"/>
  <c r="BG250" i="8" s="1"/>
  <c r="P251" i="18"/>
  <c r="AP251" i="8"/>
  <c r="Q252" i="18"/>
  <c r="AL252" i="8"/>
  <c r="R253" i="18" s="1"/>
  <c r="F253" i="18"/>
  <c r="F252" i="27"/>
  <c r="AS252" i="8"/>
  <c r="X253" i="18" s="1"/>
  <c r="AD252" i="8"/>
  <c r="K253" i="18" s="1"/>
  <c r="R254" i="25"/>
  <c r="BP250" i="8"/>
  <c r="BQ250" i="8" s="1"/>
  <c r="AC251" i="18"/>
  <c r="BJ250" i="8"/>
  <c r="BK250" i="8" s="1"/>
  <c r="AB251" i="18"/>
  <c r="R253" i="8"/>
  <c r="G253" i="8"/>
  <c r="CV254" i="8"/>
  <c r="DA253" i="8"/>
  <c r="BC253" i="8"/>
  <c r="BD253" i="8" s="1"/>
  <c r="L254" i="18"/>
  <c r="C255" i="8"/>
  <c r="D255" i="8"/>
  <c r="E255" i="8"/>
  <c r="AL254" i="25"/>
  <c r="AL253" i="25"/>
  <c r="CR246" i="8" l="1"/>
  <c r="AM247" i="18"/>
  <c r="CL247" i="8"/>
  <c r="CM247" i="8"/>
  <c r="CY254" i="8"/>
  <c r="CZ254" i="8"/>
  <c r="CW254" i="8"/>
  <c r="CX255" i="8" s="1"/>
  <c r="AP256" i="18" s="1"/>
  <c r="CN254" i="8"/>
  <c r="CQ254" i="8"/>
  <c r="CO246" i="8"/>
  <c r="CP246" i="8" s="1"/>
  <c r="AN247" i="18" s="1"/>
  <c r="CK247" i="8"/>
  <c r="CJ248" i="8"/>
  <c r="AL249" i="18" s="1"/>
  <c r="CI255" i="8"/>
  <c r="AK256" i="18" s="1"/>
  <c r="AM253" i="25"/>
  <c r="AM254" i="25"/>
  <c r="AI255" i="25"/>
  <c r="D252" i="27"/>
  <c r="M255" i="8"/>
  <c r="L255" i="8" s="1"/>
  <c r="K256" i="8" s="1"/>
  <c r="N256" i="8" s="1"/>
  <c r="F255" i="8"/>
  <c r="H255" i="8" s="1"/>
  <c r="CU255" i="8" s="1"/>
  <c r="P255" i="8"/>
  <c r="Q255" i="8" s="1"/>
  <c r="S255" i="8"/>
  <c r="T255" i="8" s="1"/>
  <c r="U255" i="8"/>
  <c r="V255" i="8" s="1"/>
  <c r="CH255" i="8"/>
  <c r="D256" i="18"/>
  <c r="C256" i="18"/>
  <c r="AU255" i="8"/>
  <c r="AF255" i="8"/>
  <c r="O256" i="8"/>
  <c r="I257" i="8" s="1"/>
  <c r="J257" i="8" s="1"/>
  <c r="G256" i="18"/>
  <c r="G255" i="27"/>
  <c r="AM255" i="8"/>
  <c r="S256" i="18" s="1"/>
  <c r="BE253" i="8"/>
  <c r="AE254" i="18" s="1"/>
  <c r="BO253" i="8"/>
  <c r="AH254" i="18" s="1"/>
  <c r="BH250" i="8"/>
  <c r="AF251" i="18" s="1"/>
  <c r="BR250" i="8"/>
  <c r="AI251" i="18" s="1"/>
  <c r="BL250" i="8"/>
  <c r="AG251" i="18" s="1"/>
  <c r="AG254" i="8"/>
  <c r="M255" i="18" s="1"/>
  <c r="AV254" i="8"/>
  <c r="Z255" i="18" s="1"/>
  <c r="AN254" i="8"/>
  <c r="T255" i="18" s="1"/>
  <c r="H255" i="18"/>
  <c r="H254" i="27"/>
  <c r="BJ251" i="8"/>
  <c r="BK251" i="8" s="1"/>
  <c r="AB252" i="18"/>
  <c r="BB250" i="8"/>
  <c r="AD251" i="18" s="1"/>
  <c r="BU250" i="8"/>
  <c r="AJ251" i="18" s="1"/>
  <c r="C250" i="27"/>
  <c r="BP251" i="8"/>
  <c r="BQ251" i="8" s="1"/>
  <c r="AC252" i="18"/>
  <c r="N256" i="25"/>
  <c r="M256" i="25"/>
  <c r="O256" i="25"/>
  <c r="Q255" i="25"/>
  <c r="P255" i="25"/>
  <c r="BC254" i="8"/>
  <c r="BD254" i="8" s="1"/>
  <c r="L255" i="18"/>
  <c r="DA254" i="8"/>
  <c r="AT252" i="8"/>
  <c r="W253" i="18"/>
  <c r="AX252" i="8"/>
  <c r="BS251" i="8"/>
  <c r="BT251" i="8" s="1"/>
  <c r="V252" i="18"/>
  <c r="AI252" i="8"/>
  <c r="AE252" i="8"/>
  <c r="J253" i="18"/>
  <c r="BM254" i="8"/>
  <c r="BN254" i="8" s="1"/>
  <c r="Y255" i="18"/>
  <c r="R254" i="8"/>
  <c r="AK253" i="8"/>
  <c r="AC253" i="8"/>
  <c r="AR253" i="8"/>
  <c r="E254" i="18"/>
  <c r="E253" i="27"/>
  <c r="AP252" i="8"/>
  <c r="Q253" i="18"/>
  <c r="R255" i="25"/>
  <c r="G254" i="8"/>
  <c r="CV255" i="8"/>
  <c r="AZ251" i="8"/>
  <c r="BA251" i="8" s="1"/>
  <c r="O252" i="18"/>
  <c r="V254" i="8"/>
  <c r="AD253" i="8"/>
  <c r="K254" i="18" s="1"/>
  <c r="AS253" i="8"/>
  <c r="X254" i="18" s="1"/>
  <c r="AL253" i="8"/>
  <c r="R254" i="18" s="1"/>
  <c r="F254" i="18"/>
  <c r="F253" i="27"/>
  <c r="BF251" i="8"/>
  <c r="BG251" i="8" s="1"/>
  <c r="P252" i="18"/>
  <c r="AL255" i="25"/>
  <c r="AJ254" i="25"/>
  <c r="C256" i="8"/>
  <c r="E256" i="8"/>
  <c r="D256" i="8"/>
  <c r="CR247" i="8" l="1"/>
  <c r="AM248" i="18"/>
  <c r="CL248" i="8"/>
  <c r="CM248" i="8"/>
  <c r="CY255" i="8"/>
  <c r="CZ255" i="8"/>
  <c r="CW255" i="8"/>
  <c r="CX256" i="8" s="1"/>
  <c r="AP257" i="18" s="1"/>
  <c r="CN255" i="8"/>
  <c r="CQ255" i="8"/>
  <c r="CO247" i="8"/>
  <c r="CP247" i="8" s="1"/>
  <c r="AN248" i="18" s="1"/>
  <c r="CK248" i="8"/>
  <c r="CJ249" i="8"/>
  <c r="AL250" i="18" s="1"/>
  <c r="CI256" i="8"/>
  <c r="AK257" i="18" s="1"/>
  <c r="AK254" i="25"/>
  <c r="AM255" i="25"/>
  <c r="AI256" i="25"/>
  <c r="D253" i="27"/>
  <c r="M256" i="8"/>
  <c r="L256" i="8" s="1"/>
  <c r="K257" i="8" s="1"/>
  <c r="N257" i="8" s="1"/>
  <c r="F256" i="8"/>
  <c r="H256" i="8" s="1"/>
  <c r="CU256" i="8" s="1"/>
  <c r="P256" i="8"/>
  <c r="Q256" i="8" s="1"/>
  <c r="S256" i="8"/>
  <c r="T256" i="8" s="1"/>
  <c r="U256" i="8"/>
  <c r="V256" i="8" s="1"/>
  <c r="D257" i="18"/>
  <c r="CH256" i="8"/>
  <c r="C257" i="18"/>
  <c r="BU251" i="8"/>
  <c r="AJ252" i="18" s="1"/>
  <c r="C251" i="27"/>
  <c r="BL251" i="8"/>
  <c r="AG252" i="18" s="1"/>
  <c r="BH251" i="8"/>
  <c r="AF252" i="18" s="1"/>
  <c r="BB251" i="8"/>
  <c r="AD252" i="18" s="1"/>
  <c r="BR251" i="8"/>
  <c r="AI252" i="18" s="1"/>
  <c r="BO254" i="8"/>
  <c r="AH255" i="18" s="1"/>
  <c r="BE254" i="8"/>
  <c r="AE255" i="18" s="1"/>
  <c r="AT253" i="8"/>
  <c r="W254" i="18"/>
  <c r="AX253" i="8"/>
  <c r="BC255" i="8"/>
  <c r="BD255" i="8" s="1"/>
  <c r="L256" i="18"/>
  <c r="N257" i="25"/>
  <c r="M257" i="25"/>
  <c r="O257" i="25"/>
  <c r="Q256" i="25"/>
  <c r="P256" i="25"/>
  <c r="AK254" i="8"/>
  <c r="AC254" i="8"/>
  <c r="AR254" i="8"/>
  <c r="E255" i="18"/>
  <c r="E254" i="27"/>
  <c r="AI253" i="8"/>
  <c r="AE253" i="8"/>
  <c r="J254" i="18"/>
  <c r="AZ252" i="8"/>
  <c r="BA252" i="8" s="1"/>
  <c r="O253" i="18"/>
  <c r="DA255" i="8"/>
  <c r="H256" i="18"/>
  <c r="H255" i="27"/>
  <c r="AN255" i="8"/>
  <c r="T256" i="18" s="1"/>
  <c r="AG255" i="8"/>
  <c r="M256" i="18" s="1"/>
  <c r="AV255" i="8"/>
  <c r="Z256" i="18" s="1"/>
  <c r="AU256" i="8"/>
  <c r="AF256" i="8"/>
  <c r="O257" i="8"/>
  <c r="I258" i="8" s="1"/>
  <c r="J258" i="8" s="1"/>
  <c r="AM256" i="8"/>
  <c r="S257" i="18" s="1"/>
  <c r="G257" i="18"/>
  <c r="G256" i="27"/>
  <c r="AP253" i="8"/>
  <c r="Q254" i="18"/>
  <c r="BF252" i="8"/>
  <c r="BG252" i="8" s="1"/>
  <c r="P253" i="18"/>
  <c r="BM255" i="8"/>
  <c r="BN255" i="8" s="1"/>
  <c r="Y256" i="18"/>
  <c r="R256" i="25"/>
  <c r="BJ252" i="8"/>
  <c r="BK252" i="8" s="1"/>
  <c r="AB253" i="18"/>
  <c r="G255" i="8"/>
  <c r="CV256" i="8"/>
  <c r="AD254" i="8"/>
  <c r="K255" i="18" s="1"/>
  <c r="AL254" i="8"/>
  <c r="R255" i="18" s="1"/>
  <c r="AS254" i="8"/>
  <c r="X255" i="18" s="1"/>
  <c r="F255" i="18"/>
  <c r="F254" i="27"/>
  <c r="AH254" i="8"/>
  <c r="N255" i="18" s="1"/>
  <c r="AW254" i="8"/>
  <c r="I255" i="18"/>
  <c r="I254" i="27"/>
  <c r="AO254" i="8"/>
  <c r="U255" i="18" s="1"/>
  <c r="R255" i="8"/>
  <c r="AO255" i="8"/>
  <c r="U256" i="18" s="1"/>
  <c r="I256" i="18"/>
  <c r="I255" i="27"/>
  <c r="AH255" i="8"/>
  <c r="N256" i="18" s="1"/>
  <c r="AW255" i="8"/>
  <c r="AA256" i="18" s="1"/>
  <c r="BS252" i="8"/>
  <c r="BT252" i="8" s="1"/>
  <c r="V253" i="18"/>
  <c r="BP252" i="8"/>
  <c r="BQ252" i="8" s="1"/>
  <c r="AC253" i="18"/>
  <c r="AJ255" i="25"/>
  <c r="E257" i="8"/>
  <c r="D257" i="8"/>
  <c r="AL256" i="25"/>
  <c r="C257" i="8"/>
  <c r="CR248" i="8" l="1"/>
  <c r="AM249" i="18"/>
  <c r="CL249" i="8"/>
  <c r="CM249" i="8"/>
  <c r="CZ256" i="8"/>
  <c r="CY256" i="8"/>
  <c r="CW256" i="8"/>
  <c r="CX257" i="8" s="1"/>
  <c r="AP258" i="18" s="1"/>
  <c r="AK255" i="25"/>
  <c r="CN256" i="8"/>
  <c r="CQ256" i="8"/>
  <c r="CO248" i="8"/>
  <c r="CP248" i="8" s="1"/>
  <c r="AN249" i="18" s="1"/>
  <c r="CK249" i="8"/>
  <c r="CJ250" i="8"/>
  <c r="AL251" i="18" s="1"/>
  <c r="CI257" i="8"/>
  <c r="AK258" i="18" s="1"/>
  <c r="AM256" i="25"/>
  <c r="AI257" i="25"/>
  <c r="M257" i="8"/>
  <c r="L257" i="8" s="1"/>
  <c r="K258" i="8" s="1"/>
  <c r="N258" i="8" s="1"/>
  <c r="F257" i="8"/>
  <c r="H257" i="8" s="1"/>
  <c r="CU257" i="8" s="1"/>
  <c r="P257" i="8"/>
  <c r="Q257" i="8" s="1"/>
  <c r="S257" i="8"/>
  <c r="T257" i="8" s="1"/>
  <c r="U257" i="8"/>
  <c r="V257" i="8" s="1"/>
  <c r="CH257" i="8"/>
  <c r="D258" i="18"/>
  <c r="C258" i="18"/>
  <c r="BL252" i="8"/>
  <c r="AG253" i="18" s="1"/>
  <c r="BE255" i="8"/>
  <c r="AE256" i="18" s="1"/>
  <c r="BR252" i="8"/>
  <c r="AI253" i="18" s="1"/>
  <c r="BB252" i="8"/>
  <c r="AD253" i="18" s="1"/>
  <c r="BO255" i="8"/>
  <c r="AH256" i="18" s="1"/>
  <c r="BU252" i="8"/>
  <c r="AJ253" i="18" s="1"/>
  <c r="C252" i="27"/>
  <c r="F256" i="18"/>
  <c r="AD255" i="8"/>
  <c r="K256" i="18" s="1"/>
  <c r="F255" i="27"/>
  <c r="AS255" i="8"/>
  <c r="X256" i="18" s="1"/>
  <c r="AL255" i="8"/>
  <c r="R256" i="18" s="1"/>
  <c r="BM256" i="8"/>
  <c r="BN256" i="8" s="1"/>
  <c r="Y257" i="18"/>
  <c r="DA256" i="8"/>
  <c r="AT254" i="8"/>
  <c r="W255" i="18"/>
  <c r="I257" i="18"/>
  <c r="I256" i="27"/>
  <c r="AO256" i="8"/>
  <c r="U257" i="18" s="1"/>
  <c r="AH256" i="8"/>
  <c r="N257" i="18" s="1"/>
  <c r="AW256" i="8"/>
  <c r="AA257" i="18" s="1"/>
  <c r="BS253" i="8"/>
  <c r="BT253" i="8" s="1"/>
  <c r="V254" i="18"/>
  <c r="AI254" i="8"/>
  <c r="AE254" i="8"/>
  <c r="J255" i="18"/>
  <c r="BH252" i="8"/>
  <c r="AF253" i="18" s="1"/>
  <c r="AP254" i="8"/>
  <c r="Q255" i="18"/>
  <c r="BP253" i="8"/>
  <c r="BQ253" i="8" s="1"/>
  <c r="AC254" i="18"/>
  <c r="AZ253" i="8"/>
  <c r="BA253" i="8" s="1"/>
  <c r="O254" i="18"/>
  <c r="AA255" i="18"/>
  <c r="AX254" i="8"/>
  <c r="AK255" i="8"/>
  <c r="AC255" i="8"/>
  <c r="AR255" i="8"/>
  <c r="E256" i="18"/>
  <c r="E255" i="27"/>
  <c r="BF253" i="8"/>
  <c r="BG253" i="8" s="1"/>
  <c r="P254" i="18"/>
  <c r="BJ253" i="8"/>
  <c r="BK253" i="8" s="1"/>
  <c r="AB254" i="18"/>
  <c r="BC256" i="8"/>
  <c r="BD256" i="8" s="1"/>
  <c r="L257" i="18"/>
  <c r="H257" i="18"/>
  <c r="H256" i="27"/>
  <c r="AN256" i="8"/>
  <c r="T257" i="18" s="1"/>
  <c r="AV256" i="8"/>
  <c r="Z257" i="18" s="1"/>
  <c r="AG256" i="8"/>
  <c r="M257" i="18" s="1"/>
  <c r="D254" i="27"/>
  <c r="R256" i="8"/>
  <c r="G256" i="8"/>
  <c r="CV257" i="8"/>
  <c r="AU257" i="8"/>
  <c r="AF257" i="8"/>
  <c r="O258" i="8"/>
  <c r="I259" i="8" s="1"/>
  <c r="J259" i="8" s="1"/>
  <c r="AM257" i="8"/>
  <c r="S258" i="18" s="1"/>
  <c r="G257" i="27"/>
  <c r="G258" i="18"/>
  <c r="M258" i="25"/>
  <c r="N258" i="25"/>
  <c r="O258" i="25"/>
  <c r="Q257" i="25"/>
  <c r="P257" i="25"/>
  <c r="R257" i="25"/>
  <c r="D258" i="8"/>
  <c r="E258" i="8"/>
  <c r="AL257" i="25"/>
  <c r="C258" i="8"/>
  <c r="AJ256" i="25"/>
  <c r="CR249" i="8" l="1"/>
  <c r="AM250" i="18"/>
  <c r="CL250" i="8"/>
  <c r="CM250" i="8"/>
  <c r="CZ257" i="8"/>
  <c r="CY257" i="8"/>
  <c r="CW257" i="8"/>
  <c r="CX258" i="8" s="1"/>
  <c r="AP259" i="18" s="1"/>
  <c r="CN257" i="8"/>
  <c r="CQ257" i="8"/>
  <c r="CO249" i="8"/>
  <c r="CP249" i="8" s="1"/>
  <c r="AN250" i="18" s="1"/>
  <c r="CK250" i="8"/>
  <c r="CJ251" i="8"/>
  <c r="AL252" i="18" s="1"/>
  <c r="CI258" i="8"/>
  <c r="AK259" i="18" s="1"/>
  <c r="AK256" i="25"/>
  <c r="AM257" i="25"/>
  <c r="AI258" i="25"/>
  <c r="D255" i="27"/>
  <c r="AX255" i="8"/>
  <c r="AC256" i="18" s="1"/>
  <c r="C259" i="18"/>
  <c r="CH258" i="8"/>
  <c r="D259" i="18"/>
  <c r="M258" i="8"/>
  <c r="L258" i="8" s="1"/>
  <c r="K259" i="8" s="1"/>
  <c r="N259" i="8" s="1"/>
  <c r="F258" i="8"/>
  <c r="H258" i="8" s="1"/>
  <c r="CU258" i="8" s="1"/>
  <c r="S258" i="8"/>
  <c r="T258" i="8" s="1"/>
  <c r="P258" i="8"/>
  <c r="Q258" i="8" s="1"/>
  <c r="U258" i="8"/>
  <c r="V258" i="8" s="1"/>
  <c r="BO256" i="8"/>
  <c r="AH257" i="18" s="1"/>
  <c r="BB253" i="8"/>
  <c r="AD254" i="18" s="1"/>
  <c r="BH253" i="8"/>
  <c r="AF254" i="18" s="1"/>
  <c r="BL253" i="8"/>
  <c r="AG254" i="18" s="1"/>
  <c r="BU253" i="8"/>
  <c r="AJ254" i="18" s="1"/>
  <c r="C253" i="27"/>
  <c r="BE256" i="8"/>
  <c r="AE257" i="18" s="1"/>
  <c r="AD256" i="8"/>
  <c r="K257" i="18" s="1"/>
  <c r="AL256" i="8"/>
  <c r="R257" i="18" s="1"/>
  <c r="F256" i="27"/>
  <c r="AS256" i="8"/>
  <c r="X257" i="18" s="1"/>
  <c r="F257" i="18"/>
  <c r="BS254" i="8"/>
  <c r="BT254" i="8" s="1"/>
  <c r="V255" i="18"/>
  <c r="DA257" i="8"/>
  <c r="BR253" i="8"/>
  <c r="AI254" i="18" s="1"/>
  <c r="AU258" i="8"/>
  <c r="AF258" i="8"/>
  <c r="O259" i="8"/>
  <c r="I260" i="8" s="1"/>
  <c r="J260" i="8" s="1"/>
  <c r="G259" i="18"/>
  <c r="AM258" i="8"/>
  <c r="S259" i="18" s="1"/>
  <c r="G258" i="27"/>
  <c r="AV257" i="8"/>
  <c r="Z258" i="18" s="1"/>
  <c r="AN257" i="8"/>
  <c r="T258" i="18" s="1"/>
  <c r="H258" i="18"/>
  <c r="AG257" i="8"/>
  <c r="M258" i="18" s="1"/>
  <c r="H257" i="27"/>
  <c r="BC257" i="8"/>
  <c r="BD257" i="8" s="1"/>
  <c r="L258" i="18"/>
  <c r="BM257" i="8"/>
  <c r="BN257" i="8" s="1"/>
  <c r="Y258" i="18"/>
  <c r="AT255" i="8"/>
  <c r="W256" i="18"/>
  <c r="AW257" i="8"/>
  <c r="AA258" i="18" s="1"/>
  <c r="I258" i="18"/>
  <c r="I257" i="27"/>
  <c r="AO257" i="8"/>
  <c r="U258" i="18" s="1"/>
  <c r="AH257" i="8"/>
  <c r="N258" i="18" s="1"/>
  <c r="AZ254" i="8"/>
  <c r="BA254" i="8" s="1"/>
  <c r="O255" i="18"/>
  <c r="AI255" i="8"/>
  <c r="AE255" i="8"/>
  <c r="J256" i="18"/>
  <c r="BF254" i="8"/>
  <c r="BG254" i="8" s="1"/>
  <c r="P255" i="18"/>
  <c r="AK256" i="8"/>
  <c r="AC256" i="8"/>
  <c r="AR256" i="8"/>
  <c r="E256" i="27"/>
  <c r="E257" i="18"/>
  <c r="AP255" i="8"/>
  <c r="Q256" i="18"/>
  <c r="BJ254" i="8"/>
  <c r="BK254" i="8" s="1"/>
  <c r="AB255" i="18"/>
  <c r="R257" i="8"/>
  <c r="M259" i="25"/>
  <c r="N259" i="25"/>
  <c r="O259" i="25"/>
  <c r="Q258" i="25"/>
  <c r="P258" i="25"/>
  <c r="R258" i="25"/>
  <c r="G257" i="8"/>
  <c r="CV258" i="8"/>
  <c r="BP254" i="8"/>
  <c r="BQ254" i="8" s="1"/>
  <c r="AC255" i="18"/>
  <c r="AJ257" i="25"/>
  <c r="C259" i="8"/>
  <c r="D259" i="8"/>
  <c r="E259" i="8"/>
  <c r="AJ258" i="25"/>
  <c r="CR250" i="8" l="1"/>
  <c r="AM251" i="18"/>
  <c r="CL251" i="8"/>
  <c r="CM251" i="8"/>
  <c r="CY258" i="8"/>
  <c r="CZ258" i="8"/>
  <c r="CW258" i="8"/>
  <c r="CX259" i="8" s="1"/>
  <c r="AP260" i="18" s="1"/>
  <c r="AK257" i="25"/>
  <c r="CN258" i="8"/>
  <c r="CQ258" i="8"/>
  <c r="CO250" i="8"/>
  <c r="CP250" i="8" s="1"/>
  <c r="AN251" i="18" s="1"/>
  <c r="CK251" i="8"/>
  <c r="CJ252" i="8"/>
  <c r="AL253" i="18" s="1"/>
  <c r="CI259" i="8"/>
  <c r="AK260" i="18" s="1"/>
  <c r="AK258" i="25"/>
  <c r="R259" i="25"/>
  <c r="AI259" i="25"/>
  <c r="BP255" i="8"/>
  <c r="BQ255" i="8" s="1"/>
  <c r="D256" i="27"/>
  <c r="C260" i="18"/>
  <c r="M259" i="8"/>
  <c r="L259" i="8" s="1"/>
  <c r="K260" i="8" s="1"/>
  <c r="N260" i="8" s="1"/>
  <c r="F259" i="8"/>
  <c r="H259" i="8" s="1"/>
  <c r="CU259" i="8" s="1"/>
  <c r="P259" i="8"/>
  <c r="Q259" i="8" s="1"/>
  <c r="S259" i="8"/>
  <c r="T259" i="8" s="1"/>
  <c r="U259" i="8"/>
  <c r="V259" i="8" s="1"/>
  <c r="CH259" i="8"/>
  <c r="D260" i="18"/>
  <c r="BO257" i="8"/>
  <c r="AH258" i="18" s="1"/>
  <c r="BL254" i="8"/>
  <c r="AG255" i="18" s="1"/>
  <c r="BH254" i="8"/>
  <c r="AF255" i="18" s="1"/>
  <c r="BR254" i="8"/>
  <c r="AI255" i="18" s="1"/>
  <c r="BB254" i="8"/>
  <c r="AD255" i="18" s="1"/>
  <c r="BE257" i="8"/>
  <c r="AE258" i="18" s="1"/>
  <c r="BU254" i="8"/>
  <c r="AJ255" i="18" s="1"/>
  <c r="C254" i="27"/>
  <c r="BC258" i="8"/>
  <c r="BD258" i="8" s="1"/>
  <c r="L259" i="18"/>
  <c r="AU259" i="8"/>
  <c r="AF259" i="8"/>
  <c r="O260" i="8"/>
  <c r="I261" i="8" s="1"/>
  <c r="J261" i="8" s="1"/>
  <c r="G260" i="18"/>
  <c r="G259" i="27"/>
  <c r="AM259" i="8"/>
  <c r="S260" i="18" s="1"/>
  <c r="M260" i="25"/>
  <c r="N260" i="25"/>
  <c r="O260" i="25"/>
  <c r="Q259" i="25"/>
  <c r="P259" i="25"/>
  <c r="BM258" i="8"/>
  <c r="BN258" i="8" s="1"/>
  <c r="Y259" i="18"/>
  <c r="AG258" i="8"/>
  <c r="M259" i="18" s="1"/>
  <c r="AV258" i="8"/>
  <c r="Z259" i="18" s="1"/>
  <c r="AN258" i="8"/>
  <c r="T259" i="18" s="1"/>
  <c r="H259" i="18"/>
  <c r="H258" i="27"/>
  <c r="BS255" i="8"/>
  <c r="BT255" i="8" s="1"/>
  <c r="V256" i="18"/>
  <c r="AT256" i="8"/>
  <c r="W257" i="18"/>
  <c r="AZ255" i="8"/>
  <c r="BA255" i="8" s="1"/>
  <c r="O256" i="18"/>
  <c r="AH258" i="8"/>
  <c r="N259" i="18" s="1"/>
  <c r="AO258" i="8"/>
  <c r="U259" i="18" s="1"/>
  <c r="I259" i="18"/>
  <c r="AW258" i="8"/>
  <c r="AA259" i="18" s="1"/>
  <c r="I258" i="27"/>
  <c r="BF255" i="8"/>
  <c r="BG255" i="8" s="1"/>
  <c r="P256" i="18"/>
  <c r="AS257" i="8"/>
  <c r="X258" i="18" s="1"/>
  <c r="AD257" i="8"/>
  <c r="K258" i="18" s="1"/>
  <c r="AL257" i="8"/>
  <c r="R258" i="18" s="1"/>
  <c r="F257" i="27"/>
  <c r="F258" i="18"/>
  <c r="R258" i="8"/>
  <c r="AX256" i="8"/>
  <c r="AP256" i="8"/>
  <c r="Q257" i="18"/>
  <c r="BJ255" i="8"/>
  <c r="BK255" i="8" s="1"/>
  <c r="AB256" i="18"/>
  <c r="DA258" i="8"/>
  <c r="AK257" i="8"/>
  <c r="AC257" i="8"/>
  <c r="AR257" i="8"/>
  <c r="E258" i="18"/>
  <c r="E257" i="27"/>
  <c r="G258" i="8"/>
  <c r="CV259" i="8"/>
  <c r="AI256" i="8"/>
  <c r="AE256" i="8"/>
  <c r="J257" i="18"/>
  <c r="AL259" i="25"/>
  <c r="D260" i="8"/>
  <c r="AL258" i="25"/>
  <c r="C260" i="8"/>
  <c r="E260" i="8"/>
  <c r="CR251" i="8" l="1"/>
  <c r="AM252" i="18"/>
  <c r="CL252" i="8"/>
  <c r="CM252" i="8"/>
  <c r="CY259" i="8"/>
  <c r="CZ259" i="8"/>
  <c r="CW259" i="8"/>
  <c r="CX260" i="8" s="1"/>
  <c r="AP261" i="18" s="1"/>
  <c r="CN259" i="8"/>
  <c r="CQ259" i="8"/>
  <c r="CO251" i="8"/>
  <c r="CP251" i="8" s="1"/>
  <c r="AN252" i="18" s="1"/>
  <c r="CK252" i="8"/>
  <c r="CJ253" i="8"/>
  <c r="AL254" i="18" s="1"/>
  <c r="CI260" i="8"/>
  <c r="AK261" i="18" s="1"/>
  <c r="AM258" i="25"/>
  <c r="AM259" i="25"/>
  <c r="F260" i="8"/>
  <c r="H260" i="8" s="1"/>
  <c r="CU260" i="8" s="1"/>
  <c r="P260" i="8"/>
  <c r="Q260" i="8" s="1"/>
  <c r="S260" i="8"/>
  <c r="T260" i="8" s="1"/>
  <c r="U260" i="8"/>
  <c r="V260" i="8" s="1"/>
  <c r="M260" i="8"/>
  <c r="L260" i="8" s="1"/>
  <c r="K261" i="8" s="1"/>
  <c r="N261" i="8" s="1"/>
  <c r="AI260" i="25"/>
  <c r="R260" i="25"/>
  <c r="D257" i="27"/>
  <c r="D261" i="18"/>
  <c r="CH260" i="8"/>
  <c r="C261" i="18"/>
  <c r="BL255" i="8"/>
  <c r="AG256" i="18" s="1"/>
  <c r="C255" i="27"/>
  <c r="BU255" i="8"/>
  <c r="AJ256" i="18" s="1"/>
  <c r="AU260" i="8"/>
  <c r="AF260" i="8"/>
  <c r="O261" i="8"/>
  <c r="I262" i="8" s="1"/>
  <c r="J262" i="8" s="1"/>
  <c r="G261" i="18"/>
  <c r="AM260" i="8"/>
  <c r="S261" i="18" s="1"/>
  <c r="G260" i="27"/>
  <c r="BH255" i="8"/>
  <c r="AF256" i="18" s="1"/>
  <c r="BE258" i="8"/>
  <c r="AE259" i="18" s="1"/>
  <c r="AK258" i="8"/>
  <c r="AC258" i="8"/>
  <c r="AR258" i="8"/>
  <c r="E258" i="27"/>
  <c r="E259" i="18"/>
  <c r="M261" i="25"/>
  <c r="AI261" i="25" s="1"/>
  <c r="N261" i="25"/>
  <c r="O261" i="25"/>
  <c r="Q260" i="25"/>
  <c r="P260" i="25"/>
  <c r="BM259" i="8"/>
  <c r="BN259" i="8" s="1"/>
  <c r="Y260" i="18"/>
  <c r="BB255" i="8"/>
  <c r="AD256" i="18" s="1"/>
  <c r="BO258" i="8"/>
  <c r="AH259" i="18" s="1"/>
  <c r="AT257" i="8"/>
  <c r="W258" i="18"/>
  <c r="AX257" i="8"/>
  <c r="BR255" i="8"/>
  <c r="AI256" i="18" s="1"/>
  <c r="AI257" i="8"/>
  <c r="AE257" i="8"/>
  <c r="J258" i="18"/>
  <c r="BP256" i="8"/>
  <c r="BQ256" i="8" s="1"/>
  <c r="AC257" i="18"/>
  <c r="AD258" i="8"/>
  <c r="K259" i="18" s="1"/>
  <c r="AS258" i="8"/>
  <c r="X259" i="18" s="1"/>
  <c r="AL258" i="8"/>
  <c r="R259" i="18" s="1"/>
  <c r="F259" i="18"/>
  <c r="F258" i="27"/>
  <c r="AZ256" i="8"/>
  <c r="BA256" i="8" s="1"/>
  <c r="O257" i="18"/>
  <c r="AP257" i="8"/>
  <c r="Q258" i="18"/>
  <c r="BC259" i="8"/>
  <c r="BD259" i="8" s="1"/>
  <c r="L260" i="18"/>
  <c r="BS256" i="8"/>
  <c r="BT256" i="8" s="1"/>
  <c r="V257" i="18"/>
  <c r="I259" i="27"/>
  <c r="AW259" i="8"/>
  <c r="AA260" i="18" s="1"/>
  <c r="AO259" i="8"/>
  <c r="U260" i="18" s="1"/>
  <c r="I260" i="18"/>
  <c r="AH259" i="8"/>
  <c r="N260" i="18" s="1"/>
  <c r="BF256" i="8"/>
  <c r="BG256" i="8" s="1"/>
  <c r="P257" i="18"/>
  <c r="R259" i="8"/>
  <c r="G259" i="8"/>
  <c r="CV260" i="8"/>
  <c r="DA259" i="8"/>
  <c r="BJ256" i="8"/>
  <c r="BK256" i="8" s="1"/>
  <c r="AB257" i="18"/>
  <c r="H260" i="18"/>
  <c r="AG259" i="8"/>
  <c r="M260" i="18" s="1"/>
  <c r="H259" i="27"/>
  <c r="AV259" i="8"/>
  <c r="Z260" i="18" s="1"/>
  <c r="AN259" i="8"/>
  <c r="T260" i="18" s="1"/>
  <c r="AJ259" i="25"/>
  <c r="AJ261" i="25"/>
  <c r="E261" i="8"/>
  <c r="AL260" i="25"/>
  <c r="D261" i="8"/>
  <c r="C261" i="8"/>
  <c r="CR252" i="8" l="1"/>
  <c r="AM253" i="18"/>
  <c r="CL253" i="8"/>
  <c r="CM253" i="8"/>
  <c r="AK259" i="25"/>
  <c r="CZ260" i="8"/>
  <c r="CY260" i="8"/>
  <c r="CW260" i="8"/>
  <c r="CX261" i="8" s="1"/>
  <c r="AP262" i="18" s="1"/>
  <c r="CN260" i="8"/>
  <c r="CQ260" i="8"/>
  <c r="CO252" i="8"/>
  <c r="CP252" i="8" s="1"/>
  <c r="AN253" i="18" s="1"/>
  <c r="CK253" i="8"/>
  <c r="CJ254" i="8"/>
  <c r="AL255" i="18" s="1"/>
  <c r="CI261" i="8"/>
  <c r="AK262" i="18" s="1"/>
  <c r="AM260" i="25"/>
  <c r="AK261" i="25"/>
  <c r="M261" i="8"/>
  <c r="L261" i="8" s="1"/>
  <c r="K262" i="8" s="1"/>
  <c r="N262" i="8" s="1"/>
  <c r="F261" i="8"/>
  <c r="H261" i="8" s="1"/>
  <c r="CU261" i="8" s="1"/>
  <c r="P261" i="8"/>
  <c r="Q261" i="8" s="1"/>
  <c r="S261" i="8"/>
  <c r="T261" i="8" s="1"/>
  <c r="U261" i="8"/>
  <c r="V261" i="8" s="1"/>
  <c r="AO261" i="8" s="1"/>
  <c r="U262" i="18" s="1"/>
  <c r="R261" i="25"/>
  <c r="AX258" i="8"/>
  <c r="AC259" i="18" s="1"/>
  <c r="CH261" i="8"/>
  <c r="D262" i="18"/>
  <c r="C262" i="18"/>
  <c r="BO259" i="8"/>
  <c r="AH260" i="18" s="1"/>
  <c r="BU256" i="8"/>
  <c r="AJ257" i="18" s="1"/>
  <c r="C256" i="27"/>
  <c r="BL256" i="8"/>
  <c r="AG257" i="18" s="1"/>
  <c r="AU261" i="8"/>
  <c r="AF261" i="8"/>
  <c r="O262" i="8"/>
  <c r="I263" i="8" s="1"/>
  <c r="J263" i="8" s="1"/>
  <c r="AM261" i="8"/>
  <c r="S262" i="18" s="1"/>
  <c r="G262" i="18"/>
  <c r="G261" i="27"/>
  <c r="BE259" i="8"/>
  <c r="AE260" i="18" s="1"/>
  <c r="BH256" i="8"/>
  <c r="AF257" i="18" s="1"/>
  <c r="BJ257" i="8"/>
  <c r="BK257" i="8" s="1"/>
  <c r="AB258" i="18"/>
  <c r="D258" i="27"/>
  <c r="AZ257" i="8"/>
  <c r="BA257" i="8" s="1"/>
  <c r="O258" i="18"/>
  <c r="AT258" i="8"/>
  <c r="W259" i="18"/>
  <c r="DA260" i="8"/>
  <c r="BF257" i="8"/>
  <c r="BG257" i="8" s="1"/>
  <c r="P258" i="18"/>
  <c r="AI258" i="8"/>
  <c r="AE258" i="8"/>
  <c r="J259" i="18"/>
  <c r="AP258" i="8"/>
  <c r="Q259" i="18"/>
  <c r="AK259" i="8"/>
  <c r="AC259" i="8"/>
  <c r="AR259" i="8"/>
  <c r="E259" i="27"/>
  <c r="E260" i="18"/>
  <c r="BR256" i="8"/>
  <c r="AI257" i="18" s="1"/>
  <c r="BB256" i="8"/>
  <c r="AD257" i="18" s="1"/>
  <c r="BC260" i="8"/>
  <c r="BD260" i="8" s="1"/>
  <c r="L261" i="18"/>
  <c r="AW260" i="8"/>
  <c r="AA261" i="18" s="1"/>
  <c r="AH260" i="8"/>
  <c r="N261" i="18" s="1"/>
  <c r="AO260" i="8"/>
  <c r="U261" i="18" s="1"/>
  <c r="I261" i="18"/>
  <c r="I260" i="27"/>
  <c r="AN260" i="8"/>
  <c r="T261" i="18" s="1"/>
  <c r="AG260" i="8"/>
  <c r="M261" i="18" s="1"/>
  <c r="AV260" i="8"/>
  <c r="Z261" i="18" s="1"/>
  <c r="H261" i="18"/>
  <c r="H260" i="27"/>
  <c r="BP257" i="8"/>
  <c r="BQ257" i="8" s="1"/>
  <c r="AC258" i="18"/>
  <c r="N262" i="25"/>
  <c r="M262" i="25"/>
  <c r="O262" i="25"/>
  <c r="Q261" i="25"/>
  <c r="P261" i="25"/>
  <c r="G260" i="8"/>
  <c r="CV261" i="8"/>
  <c r="BS257" i="8"/>
  <c r="BT257" i="8" s="1"/>
  <c r="V258" i="18"/>
  <c r="AS259" i="8"/>
  <c r="X260" i="18" s="1"/>
  <c r="F260" i="18"/>
  <c r="F259" i="27"/>
  <c r="AL259" i="8"/>
  <c r="R260" i="18" s="1"/>
  <c r="AD259" i="8"/>
  <c r="K260" i="18" s="1"/>
  <c r="R260" i="8"/>
  <c r="BM260" i="8"/>
  <c r="BN260" i="8" s="1"/>
  <c r="Y261" i="18"/>
  <c r="AL261" i="25"/>
  <c r="D262" i="8"/>
  <c r="E262" i="8"/>
  <c r="C262" i="8"/>
  <c r="AJ260" i="25"/>
  <c r="AM261" i="25" l="1"/>
  <c r="CR253" i="8"/>
  <c r="AM254" i="18"/>
  <c r="CL254" i="8"/>
  <c r="CM254" i="8"/>
  <c r="AK260" i="25"/>
  <c r="CY261" i="8"/>
  <c r="CZ261" i="8"/>
  <c r="CW261" i="8"/>
  <c r="CX262" i="8" s="1"/>
  <c r="AP263" i="18" s="1"/>
  <c r="CN261" i="8"/>
  <c r="CQ261" i="8"/>
  <c r="CO253" i="8"/>
  <c r="CP253" i="8" s="1"/>
  <c r="AN254" i="18" s="1"/>
  <c r="CK254" i="8"/>
  <c r="CJ255" i="8"/>
  <c r="AL256" i="18" s="1"/>
  <c r="CI262" i="8"/>
  <c r="AK263" i="18" s="1"/>
  <c r="R262" i="25"/>
  <c r="AI262" i="25"/>
  <c r="AH261" i="8"/>
  <c r="N262" i="18" s="1"/>
  <c r="I261" i="27"/>
  <c r="I262" i="18"/>
  <c r="BP258" i="8"/>
  <c r="BQ258" i="8" s="1"/>
  <c r="AW261" i="8"/>
  <c r="AA262" i="18" s="1"/>
  <c r="S262" i="8"/>
  <c r="T262" i="8" s="1"/>
  <c r="P262" i="8"/>
  <c r="Q262" i="8" s="1"/>
  <c r="U262" i="8"/>
  <c r="V262" i="8" s="1"/>
  <c r="I263" i="18" s="1"/>
  <c r="M262" i="8"/>
  <c r="L262" i="8" s="1"/>
  <c r="K263" i="8" s="1"/>
  <c r="N263" i="8" s="1"/>
  <c r="F262" i="8"/>
  <c r="H262" i="8" s="1"/>
  <c r="CU262" i="8" s="1"/>
  <c r="CH262" i="8"/>
  <c r="D263" i="18"/>
  <c r="C263" i="18"/>
  <c r="BO260" i="8"/>
  <c r="AH261" i="18" s="1"/>
  <c r="BH257" i="8"/>
  <c r="AF258" i="18" s="1"/>
  <c r="BU257" i="8"/>
  <c r="AJ258" i="18" s="1"/>
  <c r="C257" i="27"/>
  <c r="BE260" i="8"/>
  <c r="AE261" i="18" s="1"/>
  <c r="AU262" i="8"/>
  <c r="AF262" i="8"/>
  <c r="O263" i="8"/>
  <c r="I264" i="8" s="1"/>
  <c r="J264" i="8" s="1"/>
  <c r="G263" i="18"/>
  <c r="G262" i="27"/>
  <c r="AM262" i="8"/>
  <c r="S263" i="18" s="1"/>
  <c r="BL257" i="8"/>
  <c r="AG258" i="18" s="1"/>
  <c r="BR257" i="8"/>
  <c r="AI258" i="18" s="1"/>
  <c r="AT259" i="8"/>
  <c r="W260" i="18"/>
  <c r="AL260" i="8"/>
  <c r="R261" i="18" s="1"/>
  <c r="AD260" i="8"/>
  <c r="K261" i="18" s="1"/>
  <c r="AS260" i="8"/>
  <c r="X261" i="18" s="1"/>
  <c r="F261" i="18"/>
  <c r="F260" i="27"/>
  <c r="M263" i="25"/>
  <c r="N263" i="25"/>
  <c r="O263" i="25"/>
  <c r="Q262" i="25"/>
  <c r="P262" i="25"/>
  <c r="H262" i="18"/>
  <c r="H261" i="27"/>
  <c r="AV261" i="8"/>
  <c r="Z262" i="18" s="1"/>
  <c r="AN261" i="8"/>
  <c r="T262" i="18" s="1"/>
  <c r="AG261" i="8"/>
  <c r="M262" i="18" s="1"/>
  <c r="AP259" i="8"/>
  <c r="Q260" i="18"/>
  <c r="AK260" i="8"/>
  <c r="AC260" i="8"/>
  <c r="AR260" i="8"/>
  <c r="E261" i="18"/>
  <c r="E260" i="27"/>
  <c r="BB257" i="8"/>
  <c r="AD258" i="18" s="1"/>
  <c r="DA261" i="8"/>
  <c r="BJ258" i="8"/>
  <c r="BK258" i="8" s="1"/>
  <c r="AB259" i="18"/>
  <c r="AI259" i="8"/>
  <c r="AE259" i="8"/>
  <c r="J260" i="18"/>
  <c r="BS258" i="8"/>
  <c r="BT258" i="8" s="1"/>
  <c r="V259" i="18"/>
  <c r="AX259" i="8"/>
  <c r="BC261" i="8"/>
  <c r="BD261" i="8" s="1"/>
  <c r="L262" i="18"/>
  <c r="G261" i="8"/>
  <c r="CV262" i="8"/>
  <c r="AZ258" i="8"/>
  <c r="BA258" i="8" s="1"/>
  <c r="O259" i="18"/>
  <c r="BM261" i="8"/>
  <c r="BN261" i="8" s="1"/>
  <c r="Y262" i="18"/>
  <c r="R261" i="8"/>
  <c r="D259" i="27"/>
  <c r="BF258" i="8"/>
  <c r="BG258" i="8" s="1"/>
  <c r="P259" i="18"/>
  <c r="AL262" i="25"/>
  <c r="C263" i="8"/>
  <c r="D263" i="8"/>
  <c r="E263" i="8"/>
  <c r="CR254" i="8" l="1"/>
  <c r="AM255" i="18"/>
  <c r="CL255" i="8"/>
  <c r="CM255" i="8"/>
  <c r="CY262" i="8"/>
  <c r="CZ262" i="8"/>
  <c r="CW262" i="8"/>
  <c r="CX263" i="8" s="1"/>
  <c r="AP264" i="18" s="1"/>
  <c r="CN262" i="8"/>
  <c r="CQ262" i="8"/>
  <c r="CO254" i="8"/>
  <c r="CP254" i="8" s="1"/>
  <c r="AN255" i="18" s="1"/>
  <c r="CK255" i="8"/>
  <c r="CJ256" i="8"/>
  <c r="AL257" i="18" s="1"/>
  <c r="CI263" i="8"/>
  <c r="AK264" i="18" s="1"/>
  <c r="AM262" i="25"/>
  <c r="S263" i="8"/>
  <c r="T263" i="8" s="1"/>
  <c r="U263" i="8"/>
  <c r="V263" i="8" s="1"/>
  <c r="I263" i="27" s="1"/>
  <c r="M263" i="8"/>
  <c r="L263" i="8" s="1"/>
  <c r="K264" i="8" s="1"/>
  <c r="N264" i="8" s="1"/>
  <c r="F263" i="8"/>
  <c r="H263" i="8" s="1"/>
  <c r="CU263" i="8" s="1"/>
  <c r="P263" i="8"/>
  <c r="Q263" i="8" s="1"/>
  <c r="R263" i="25"/>
  <c r="AI263" i="25"/>
  <c r="D260" i="27"/>
  <c r="AH262" i="8"/>
  <c r="N263" i="18" s="1"/>
  <c r="AO262" i="8"/>
  <c r="U263" i="18" s="1"/>
  <c r="I262" i="27"/>
  <c r="AW262" i="8"/>
  <c r="AA263" i="18" s="1"/>
  <c r="CH263" i="8"/>
  <c r="D264" i="18"/>
  <c r="C264" i="18"/>
  <c r="BB258" i="8"/>
  <c r="AD259" i="18" s="1"/>
  <c r="BL258" i="8"/>
  <c r="AG259" i="18" s="1"/>
  <c r="BH258" i="8"/>
  <c r="AF259" i="18" s="1"/>
  <c r="BE261" i="8"/>
  <c r="AE262" i="18" s="1"/>
  <c r="AU263" i="8"/>
  <c r="AF263" i="8"/>
  <c r="O264" i="8"/>
  <c r="I265" i="8" s="1"/>
  <c r="J265" i="8" s="1"/>
  <c r="G264" i="18"/>
  <c r="G263" i="27"/>
  <c r="AM263" i="8"/>
  <c r="S264" i="18" s="1"/>
  <c r="BO261" i="8"/>
  <c r="AH262" i="18" s="1"/>
  <c r="BU258" i="8"/>
  <c r="AJ259" i="18" s="1"/>
  <c r="C258" i="27"/>
  <c r="M264" i="25"/>
  <c r="AI264" i="25" s="1"/>
  <c r="N264" i="25"/>
  <c r="O264" i="25"/>
  <c r="Q263" i="25"/>
  <c r="P263" i="25"/>
  <c r="AT260" i="8"/>
  <c r="W261" i="18"/>
  <c r="AX260" i="8"/>
  <c r="AK261" i="8"/>
  <c r="AC261" i="8"/>
  <c r="AR261" i="8"/>
  <c r="E262" i="18"/>
  <c r="E261" i="27"/>
  <c r="AI260" i="8"/>
  <c r="AE260" i="8"/>
  <c r="J261" i="18"/>
  <c r="BJ259" i="8"/>
  <c r="BK259" i="8" s="1"/>
  <c r="AB260" i="18"/>
  <c r="AD261" i="8"/>
  <c r="K262" i="18" s="1"/>
  <c r="F261" i="27"/>
  <c r="AS261" i="8"/>
  <c r="X262" i="18" s="1"/>
  <c r="F262" i="18"/>
  <c r="AL261" i="8"/>
  <c r="R262" i="18" s="1"/>
  <c r="R262" i="8"/>
  <c r="G262" i="8"/>
  <c r="CV263" i="8"/>
  <c r="BP259" i="8"/>
  <c r="BQ259" i="8" s="1"/>
  <c r="AC260" i="18"/>
  <c r="AP260" i="8"/>
  <c r="Q261" i="18"/>
  <c r="BC262" i="8"/>
  <c r="BD262" i="8" s="1"/>
  <c r="L263" i="18"/>
  <c r="DA262" i="8"/>
  <c r="H263" i="18"/>
  <c r="H262" i="27"/>
  <c r="AV262" i="8"/>
  <c r="Z263" i="18" s="1"/>
  <c r="AG262" i="8"/>
  <c r="M263" i="18" s="1"/>
  <c r="AN262" i="8"/>
  <c r="T263" i="18" s="1"/>
  <c r="BR258" i="8"/>
  <c r="AI259" i="18" s="1"/>
  <c r="BM262" i="8"/>
  <c r="BN262" i="8" s="1"/>
  <c r="Y263" i="18"/>
  <c r="BF259" i="8"/>
  <c r="BG259" i="8" s="1"/>
  <c r="P260" i="18"/>
  <c r="BS259" i="8"/>
  <c r="BT259" i="8" s="1"/>
  <c r="V260" i="18"/>
  <c r="AZ259" i="8"/>
  <c r="BA259" i="8" s="1"/>
  <c r="O260" i="18"/>
  <c r="D264" i="8"/>
  <c r="AJ262" i="25"/>
  <c r="AL264" i="25"/>
  <c r="AJ263" i="25"/>
  <c r="E264" i="8"/>
  <c r="C264" i="8"/>
  <c r="CR255" i="8" l="1"/>
  <c r="AM256" i="18"/>
  <c r="CL256" i="8"/>
  <c r="CM256" i="8"/>
  <c r="CY263" i="8"/>
  <c r="CZ263" i="8"/>
  <c r="CW263" i="8"/>
  <c r="CX264" i="8" s="1"/>
  <c r="AP265" i="18" s="1"/>
  <c r="CN263" i="8"/>
  <c r="CQ263" i="8"/>
  <c r="CO255" i="8"/>
  <c r="CP255" i="8" s="1"/>
  <c r="AN256" i="18" s="1"/>
  <c r="AK262" i="25"/>
  <c r="CK256" i="8"/>
  <c r="CJ257" i="8"/>
  <c r="AL258" i="18" s="1"/>
  <c r="CI264" i="8"/>
  <c r="AK265" i="18" s="1"/>
  <c r="AM264" i="25"/>
  <c r="F264" i="8"/>
  <c r="H264" i="8" s="1"/>
  <c r="CU264" i="8" s="1"/>
  <c r="M264" i="8"/>
  <c r="L264" i="8" s="1"/>
  <c r="K265" i="8" s="1"/>
  <c r="N265" i="8" s="1"/>
  <c r="P264" i="8"/>
  <c r="Q264" i="8" s="1"/>
  <c r="S264" i="8"/>
  <c r="T264" i="8" s="1"/>
  <c r="U264" i="8"/>
  <c r="V264" i="8" s="1"/>
  <c r="AW264" i="8" s="1"/>
  <c r="AA265" i="18" s="1"/>
  <c r="AK263" i="25"/>
  <c r="I264" i="18"/>
  <c r="AW263" i="8"/>
  <c r="AA264" i="18" s="1"/>
  <c r="AO263" i="8"/>
  <c r="U264" i="18" s="1"/>
  <c r="AH263" i="8"/>
  <c r="N264" i="18" s="1"/>
  <c r="R264" i="25"/>
  <c r="D261" i="27"/>
  <c r="AX261" i="8"/>
  <c r="AC262" i="18" s="1"/>
  <c r="CH264" i="8"/>
  <c r="D265" i="18"/>
  <c r="C265" i="18"/>
  <c r="BB259" i="8"/>
  <c r="AD260" i="18" s="1"/>
  <c r="BL259" i="8"/>
  <c r="AG260" i="18" s="1"/>
  <c r="BR259" i="8"/>
  <c r="AI260" i="18" s="1"/>
  <c r="BH259" i="8"/>
  <c r="AF260" i="18" s="1"/>
  <c r="BE262" i="8"/>
  <c r="AE263" i="18" s="1"/>
  <c r="AU264" i="8"/>
  <c r="AF264" i="8"/>
  <c r="O265" i="8"/>
  <c r="I266" i="8" s="1"/>
  <c r="J266" i="8" s="1"/>
  <c r="G264" i="27"/>
  <c r="AM264" i="8"/>
  <c r="S265" i="18" s="1"/>
  <c r="G265" i="18"/>
  <c r="BU259" i="8"/>
  <c r="AJ260" i="18" s="1"/>
  <c r="C259" i="27"/>
  <c r="BO262" i="8"/>
  <c r="AH263" i="18" s="1"/>
  <c r="R263" i="8"/>
  <c r="M265" i="25"/>
  <c r="AI265" i="25" s="1"/>
  <c r="N265" i="25"/>
  <c r="O265" i="25"/>
  <c r="Q264" i="25"/>
  <c r="P264" i="25"/>
  <c r="AZ260" i="8"/>
  <c r="BA260" i="8" s="1"/>
  <c r="O261" i="18"/>
  <c r="BF260" i="8"/>
  <c r="BG260" i="8" s="1"/>
  <c r="P261" i="18"/>
  <c r="BP260" i="8"/>
  <c r="BQ260" i="8" s="1"/>
  <c r="AC261" i="18"/>
  <c r="BS260" i="8"/>
  <c r="BT260" i="8" s="1"/>
  <c r="V261" i="18"/>
  <c r="BC263" i="8"/>
  <c r="BD263" i="8" s="1"/>
  <c r="L264" i="18"/>
  <c r="BJ260" i="8"/>
  <c r="BK260" i="8" s="1"/>
  <c r="AB261" i="18"/>
  <c r="AN263" i="8"/>
  <c r="T264" i="18" s="1"/>
  <c r="AG263" i="8"/>
  <c r="M264" i="18" s="1"/>
  <c r="AV263" i="8"/>
  <c r="Z264" i="18" s="1"/>
  <c r="H263" i="27"/>
  <c r="H264" i="18"/>
  <c r="AK262" i="8"/>
  <c r="AC262" i="8"/>
  <c r="AR262" i="8"/>
  <c r="E263" i="18"/>
  <c r="E262" i="27"/>
  <c r="AT261" i="8"/>
  <c r="W262" i="18"/>
  <c r="BM263" i="8"/>
  <c r="BN263" i="8" s="1"/>
  <c r="Y264" i="18"/>
  <c r="G263" i="8"/>
  <c r="CV264" i="8"/>
  <c r="AI261" i="8"/>
  <c r="AE261" i="8"/>
  <c r="J262" i="18"/>
  <c r="DA263" i="8"/>
  <c r="F262" i="27"/>
  <c r="F263" i="18"/>
  <c r="AS262" i="8"/>
  <c r="X263" i="18" s="1"/>
  <c r="AD262" i="8"/>
  <c r="K263" i="18" s="1"/>
  <c r="AL262" i="8"/>
  <c r="R263" i="18" s="1"/>
  <c r="AP261" i="8"/>
  <c r="Q262" i="18"/>
  <c r="AL263" i="25"/>
  <c r="C265" i="8"/>
  <c r="AJ264" i="25"/>
  <c r="E265" i="8"/>
  <c r="D265" i="8"/>
  <c r="CR256" i="8" l="1"/>
  <c r="AM257" i="18"/>
  <c r="CL257" i="8"/>
  <c r="CM257" i="8"/>
  <c r="CZ264" i="8"/>
  <c r="CY264" i="8"/>
  <c r="CW264" i="8"/>
  <c r="CX265" i="8" s="1"/>
  <c r="AP266" i="18" s="1"/>
  <c r="CN264" i="8"/>
  <c r="CQ264" i="8"/>
  <c r="CO256" i="8"/>
  <c r="CP256" i="8" s="1"/>
  <c r="AN257" i="18" s="1"/>
  <c r="AM263" i="25"/>
  <c r="CK257" i="8"/>
  <c r="CJ258" i="8"/>
  <c r="AL259" i="18" s="1"/>
  <c r="CI265" i="8"/>
  <c r="AK266" i="18" s="1"/>
  <c r="AK264" i="25"/>
  <c r="AO264" i="8"/>
  <c r="U265" i="18" s="1"/>
  <c r="AH264" i="8"/>
  <c r="N265" i="18" s="1"/>
  <c r="I265" i="18"/>
  <c r="I264" i="27"/>
  <c r="BP261" i="8"/>
  <c r="BQ261" i="8" s="1"/>
  <c r="U265" i="8"/>
  <c r="V265" i="8" s="1"/>
  <c r="I266" i="18" s="1"/>
  <c r="M265" i="8"/>
  <c r="L265" i="8" s="1"/>
  <c r="K266" i="8" s="1"/>
  <c r="N266" i="8" s="1"/>
  <c r="F265" i="8"/>
  <c r="H265" i="8" s="1"/>
  <c r="CU265" i="8" s="1"/>
  <c r="P265" i="8"/>
  <c r="Q265" i="8" s="1"/>
  <c r="S265" i="8"/>
  <c r="T265" i="8" s="1"/>
  <c r="AX262" i="8"/>
  <c r="BP262" i="8" s="1"/>
  <c r="CH265" i="8"/>
  <c r="D266" i="18"/>
  <c r="C266" i="18"/>
  <c r="AU265" i="8"/>
  <c r="AF265" i="8"/>
  <c r="O266" i="8"/>
  <c r="I267" i="8" s="1"/>
  <c r="J267" i="8" s="1"/>
  <c r="AM265" i="8"/>
  <c r="S266" i="18" s="1"/>
  <c r="G265" i="27"/>
  <c r="G266" i="18"/>
  <c r="BL260" i="8"/>
  <c r="AG261" i="18" s="1"/>
  <c r="BO263" i="8"/>
  <c r="AH264" i="18" s="1"/>
  <c r="BE263" i="8"/>
  <c r="AE264" i="18" s="1"/>
  <c r="BU260" i="8"/>
  <c r="AJ261" i="18" s="1"/>
  <c r="C260" i="27"/>
  <c r="BH260" i="8"/>
  <c r="AF261" i="18" s="1"/>
  <c r="BB260" i="8"/>
  <c r="AD261" i="18" s="1"/>
  <c r="G264" i="8"/>
  <c r="CV265" i="8"/>
  <c r="BC264" i="8"/>
  <c r="BD264" i="8" s="1"/>
  <c r="L265" i="18"/>
  <c r="BR260" i="8"/>
  <c r="AI261" i="18" s="1"/>
  <c r="DA264" i="8"/>
  <c r="AI262" i="8"/>
  <c r="AE262" i="8"/>
  <c r="J263" i="18"/>
  <c r="BM264" i="8"/>
  <c r="BN264" i="8" s="1"/>
  <c r="Y265" i="18"/>
  <c r="BS261" i="8"/>
  <c r="BT261" i="8" s="1"/>
  <c r="V262" i="18"/>
  <c r="AP262" i="8"/>
  <c r="Q263" i="18"/>
  <c r="M266" i="25"/>
  <c r="AI266" i="25" s="1"/>
  <c r="N266" i="25"/>
  <c r="O266" i="25"/>
  <c r="Q265" i="25"/>
  <c r="P265" i="25"/>
  <c r="AT262" i="8"/>
  <c r="W263" i="18"/>
  <c r="AZ261" i="8"/>
  <c r="BA261" i="8" s="1"/>
  <c r="O262" i="18"/>
  <c r="R265" i="25"/>
  <c r="AS263" i="8"/>
  <c r="X264" i="18" s="1"/>
  <c r="F264" i="18"/>
  <c r="AD263" i="8"/>
  <c r="K264" i="18" s="1"/>
  <c r="AL263" i="8"/>
  <c r="R264" i="18" s="1"/>
  <c r="F263" i="27"/>
  <c r="BJ261" i="8"/>
  <c r="BK261" i="8" s="1"/>
  <c r="AB262" i="18"/>
  <c r="AG264" i="8"/>
  <c r="M265" i="18" s="1"/>
  <c r="AV264" i="8"/>
  <c r="Z265" i="18" s="1"/>
  <c r="AN264" i="8"/>
  <c r="T265" i="18" s="1"/>
  <c r="H265" i="18"/>
  <c r="H264" i="27"/>
  <c r="R264" i="8"/>
  <c r="BF261" i="8"/>
  <c r="BG261" i="8" s="1"/>
  <c r="P262" i="18"/>
  <c r="AK263" i="8"/>
  <c r="AC263" i="8"/>
  <c r="AR263" i="8"/>
  <c r="E263" i="27"/>
  <c r="E264" i="18"/>
  <c r="D262" i="27"/>
  <c r="E266" i="8"/>
  <c r="AL265" i="25"/>
  <c r="AJ265" i="25"/>
  <c r="AJ266" i="25"/>
  <c r="D266" i="8"/>
  <c r="C266" i="8"/>
  <c r="CR257" i="8" l="1"/>
  <c r="AM258" i="18"/>
  <c r="CL258" i="8"/>
  <c r="CM258" i="8"/>
  <c r="CY265" i="8"/>
  <c r="CZ265" i="8"/>
  <c r="CW265" i="8"/>
  <c r="CX266" i="8" s="1"/>
  <c r="AP267" i="18" s="1"/>
  <c r="CN265" i="8"/>
  <c r="CQ265" i="8"/>
  <c r="CO257" i="8"/>
  <c r="CP257" i="8" s="1"/>
  <c r="AN258" i="18" s="1"/>
  <c r="CK258" i="8"/>
  <c r="CJ259" i="8"/>
  <c r="AL260" i="18" s="1"/>
  <c r="CI266" i="8"/>
  <c r="AK267" i="18" s="1"/>
  <c r="AK265" i="25"/>
  <c r="AM265" i="25"/>
  <c r="AK266" i="25"/>
  <c r="AO265" i="8"/>
  <c r="U266" i="18" s="1"/>
  <c r="I265" i="27"/>
  <c r="AW265" i="8"/>
  <c r="AA266" i="18" s="1"/>
  <c r="AH265" i="8"/>
  <c r="N266" i="18" s="1"/>
  <c r="AC263" i="18"/>
  <c r="D263" i="27"/>
  <c r="M266" i="8"/>
  <c r="L266" i="8" s="1"/>
  <c r="K267" i="8" s="1"/>
  <c r="N267" i="8" s="1"/>
  <c r="F266" i="8"/>
  <c r="H266" i="8" s="1"/>
  <c r="CU266" i="8" s="1"/>
  <c r="S266" i="8"/>
  <c r="T266" i="8" s="1"/>
  <c r="P266" i="8"/>
  <c r="Q266" i="8" s="1"/>
  <c r="U266" i="8"/>
  <c r="CH266" i="8"/>
  <c r="D267" i="18"/>
  <c r="C267" i="18"/>
  <c r="BH261" i="8"/>
  <c r="AF262" i="18" s="1"/>
  <c r="BO264" i="8"/>
  <c r="AH265" i="18" s="1"/>
  <c r="BL261" i="8"/>
  <c r="AG262" i="18" s="1"/>
  <c r="BE264" i="8"/>
  <c r="AE265" i="18" s="1"/>
  <c r="AU266" i="8"/>
  <c r="AF266" i="8"/>
  <c r="O267" i="8"/>
  <c r="I268" i="8" s="1"/>
  <c r="J268" i="8" s="1"/>
  <c r="G266" i="27"/>
  <c r="G267" i="18"/>
  <c r="AM266" i="8"/>
  <c r="S267" i="18" s="1"/>
  <c r="BU261" i="8"/>
  <c r="AJ262" i="18" s="1"/>
  <c r="C261" i="27"/>
  <c r="AN265" i="8"/>
  <c r="T266" i="18" s="1"/>
  <c r="AG265" i="8"/>
  <c r="M266" i="18" s="1"/>
  <c r="H266" i="18"/>
  <c r="H265" i="27"/>
  <c r="AV265" i="8"/>
  <c r="Z266" i="18" s="1"/>
  <c r="BB261" i="8"/>
  <c r="AD262" i="18" s="1"/>
  <c r="BC265" i="8"/>
  <c r="BD265" i="8" s="1"/>
  <c r="L266" i="18"/>
  <c r="BQ262" i="8"/>
  <c r="BR261" i="8"/>
  <c r="AI262" i="18" s="1"/>
  <c r="BM265" i="8"/>
  <c r="BN265" i="8" s="1"/>
  <c r="Y266" i="18"/>
  <c r="N267" i="25"/>
  <c r="M267" i="25"/>
  <c r="O267" i="25"/>
  <c r="Q266" i="25"/>
  <c r="P266" i="25"/>
  <c r="AT263" i="8"/>
  <c r="W264" i="18"/>
  <c r="AX263" i="8"/>
  <c r="R266" i="25"/>
  <c r="BS262" i="8"/>
  <c r="BT262" i="8" s="1"/>
  <c r="V263" i="18"/>
  <c r="AZ262" i="8"/>
  <c r="BA262" i="8" s="1"/>
  <c r="O263" i="18"/>
  <c r="R265" i="8"/>
  <c r="AP263" i="8"/>
  <c r="Q264" i="18"/>
  <c r="BJ262" i="8"/>
  <c r="BK262" i="8" s="1"/>
  <c r="AB263" i="18"/>
  <c r="BF262" i="8"/>
  <c r="BG262" i="8" s="1"/>
  <c r="P263" i="18"/>
  <c r="AK264" i="8"/>
  <c r="AC264" i="8"/>
  <c r="AR264" i="8"/>
  <c r="E264" i="27"/>
  <c r="E265" i="18"/>
  <c r="AL264" i="8"/>
  <c r="R265" i="18" s="1"/>
  <c r="F265" i="18"/>
  <c r="F264" i="27"/>
  <c r="AD264" i="8"/>
  <c r="K265" i="18" s="1"/>
  <c r="AS264" i="8"/>
  <c r="X265" i="18" s="1"/>
  <c r="AI263" i="8"/>
  <c r="AE263" i="8"/>
  <c r="J264" i="18"/>
  <c r="G265" i="8"/>
  <c r="CV266" i="8"/>
  <c r="DA265" i="8"/>
  <c r="D267" i="8"/>
  <c r="AL266" i="25"/>
  <c r="C267" i="8"/>
  <c r="E267" i="8"/>
  <c r="CR258" i="8" l="1"/>
  <c r="AM259" i="18"/>
  <c r="CL259" i="8"/>
  <c r="CM259" i="8"/>
  <c r="CY266" i="8"/>
  <c r="CZ266" i="8"/>
  <c r="CW266" i="8"/>
  <c r="CX267" i="8" s="1"/>
  <c r="AP268" i="18" s="1"/>
  <c r="AM266" i="25"/>
  <c r="CN266" i="8"/>
  <c r="CQ266" i="8"/>
  <c r="CO258" i="8"/>
  <c r="CP258" i="8" s="1"/>
  <c r="AN259" i="18" s="1"/>
  <c r="CK259" i="8"/>
  <c r="CJ260" i="8"/>
  <c r="AL261" i="18" s="1"/>
  <c r="CI267" i="8"/>
  <c r="AK268" i="18" s="1"/>
  <c r="AI267" i="25"/>
  <c r="D264" i="27"/>
  <c r="CH267" i="8"/>
  <c r="D268" i="18"/>
  <c r="C268" i="18"/>
  <c r="M267" i="8"/>
  <c r="L267" i="8" s="1"/>
  <c r="K268" i="8" s="1"/>
  <c r="N268" i="8" s="1"/>
  <c r="F267" i="8"/>
  <c r="H267" i="8" s="1"/>
  <c r="CU267" i="8" s="1"/>
  <c r="P267" i="8"/>
  <c r="Q267" i="8" s="1"/>
  <c r="S267" i="8"/>
  <c r="T267" i="8" s="1"/>
  <c r="U267" i="8"/>
  <c r="V267" i="8" s="1"/>
  <c r="C262" i="27"/>
  <c r="BU262" i="8"/>
  <c r="AJ263" i="18" s="1"/>
  <c r="BB262" i="8"/>
  <c r="AD263" i="18" s="1"/>
  <c r="BE265" i="8"/>
  <c r="AE266" i="18" s="1"/>
  <c r="BH262" i="8"/>
  <c r="AF263" i="18" s="1"/>
  <c r="BO265" i="8"/>
  <c r="AH266" i="18" s="1"/>
  <c r="BL262" i="8"/>
  <c r="AG263" i="18" s="1"/>
  <c r="BP263" i="8"/>
  <c r="BQ263" i="8" s="1"/>
  <c r="AC264" i="18"/>
  <c r="V266" i="8"/>
  <c r="N268" i="25"/>
  <c r="M268" i="25"/>
  <c r="O268" i="25"/>
  <c r="Q267" i="25"/>
  <c r="P267" i="25"/>
  <c r="AT264" i="8"/>
  <c r="W265" i="18"/>
  <c r="AI264" i="8"/>
  <c r="AE264" i="8"/>
  <c r="J265" i="18"/>
  <c r="F266" i="18"/>
  <c r="AS265" i="8"/>
  <c r="X266" i="18" s="1"/>
  <c r="AL265" i="8"/>
  <c r="R266" i="18" s="1"/>
  <c r="AD265" i="8"/>
  <c r="K266" i="18" s="1"/>
  <c r="F265" i="27"/>
  <c r="H267" i="18"/>
  <c r="H266" i="27"/>
  <c r="AG266" i="8"/>
  <c r="M267" i="18" s="1"/>
  <c r="AN266" i="8"/>
  <c r="T267" i="18" s="1"/>
  <c r="AV266" i="8"/>
  <c r="Z267" i="18" s="1"/>
  <c r="BC266" i="8"/>
  <c r="BD266" i="8" s="1"/>
  <c r="L267" i="18"/>
  <c r="BF263" i="8"/>
  <c r="BG263" i="8" s="1"/>
  <c r="P264" i="18"/>
  <c r="DA266" i="8"/>
  <c r="BJ263" i="8"/>
  <c r="BK263" i="8" s="1"/>
  <c r="AB264" i="18"/>
  <c r="AU267" i="8"/>
  <c r="AF267" i="8"/>
  <c r="O268" i="8"/>
  <c r="I269" i="8" s="1"/>
  <c r="J269" i="8" s="1"/>
  <c r="G267" i="27"/>
  <c r="AM267" i="8"/>
  <c r="S268" i="18" s="1"/>
  <c r="G268" i="18"/>
  <c r="AZ263" i="8"/>
  <c r="BA263" i="8" s="1"/>
  <c r="O264" i="18"/>
  <c r="R266" i="8"/>
  <c r="AX264" i="8"/>
  <c r="BM266" i="8"/>
  <c r="BN266" i="8" s="1"/>
  <c r="Y267" i="18"/>
  <c r="BR262" i="8"/>
  <c r="AI263" i="18" s="1"/>
  <c r="AK265" i="8"/>
  <c r="AC265" i="8"/>
  <c r="AR265" i="8"/>
  <c r="E266" i="18"/>
  <c r="E265" i="27"/>
  <c r="BS263" i="8"/>
  <c r="BT263" i="8" s="1"/>
  <c r="V264" i="18"/>
  <c r="AP264" i="8"/>
  <c r="Q265" i="18"/>
  <c r="G266" i="8"/>
  <c r="CV267" i="8"/>
  <c r="R267" i="25"/>
  <c r="C268" i="8"/>
  <c r="AL267" i="25"/>
  <c r="D268" i="8"/>
  <c r="E268" i="8"/>
  <c r="CR259" i="8" l="1"/>
  <c r="AM260" i="18"/>
  <c r="CL260" i="8"/>
  <c r="CM260" i="8"/>
  <c r="CZ267" i="8"/>
  <c r="CY267" i="8"/>
  <c r="CW267" i="8"/>
  <c r="CX268" i="8" s="1"/>
  <c r="AP269" i="18" s="1"/>
  <c r="CN267" i="8"/>
  <c r="CQ267" i="8"/>
  <c r="CO259" i="8"/>
  <c r="CP259" i="8" s="1"/>
  <c r="AN260" i="18" s="1"/>
  <c r="CK260" i="8"/>
  <c r="CJ261" i="8"/>
  <c r="AL262" i="18" s="1"/>
  <c r="CI268" i="8"/>
  <c r="AK269" i="18" s="1"/>
  <c r="AM267" i="25"/>
  <c r="R268" i="25"/>
  <c r="AI268" i="25"/>
  <c r="D265" i="27"/>
  <c r="C269" i="18"/>
  <c r="M268" i="8"/>
  <c r="L268" i="8" s="1"/>
  <c r="K269" i="8" s="1"/>
  <c r="N269" i="8" s="1"/>
  <c r="F268" i="8"/>
  <c r="H268" i="8" s="1"/>
  <c r="CU268" i="8" s="1"/>
  <c r="P268" i="8"/>
  <c r="Q268" i="8" s="1"/>
  <c r="S268" i="8"/>
  <c r="T268" i="8" s="1"/>
  <c r="U268" i="8"/>
  <c r="V268" i="8" s="1"/>
  <c r="CH268" i="8"/>
  <c r="D269" i="18"/>
  <c r="BH263" i="8"/>
  <c r="AF264" i="18" s="1"/>
  <c r="BO266" i="8"/>
  <c r="AH267" i="18" s="1"/>
  <c r="BB263" i="8"/>
  <c r="AD264" i="18" s="1"/>
  <c r="BL263" i="8"/>
  <c r="AG264" i="18" s="1"/>
  <c r="C263" i="27"/>
  <c r="BU263" i="8"/>
  <c r="AJ264" i="18" s="1"/>
  <c r="BE266" i="8"/>
  <c r="AE267" i="18" s="1"/>
  <c r="G267" i="8"/>
  <c r="CV268" i="8"/>
  <c r="DA267" i="8"/>
  <c r="AK266" i="8"/>
  <c r="AC266" i="8"/>
  <c r="AR266" i="8"/>
  <c r="E266" i="27"/>
  <c r="E267" i="18"/>
  <c r="AT265" i="8"/>
  <c r="W266" i="18"/>
  <c r="AX265" i="8"/>
  <c r="BP264" i="8"/>
  <c r="BQ264" i="8" s="1"/>
  <c r="AC265" i="18"/>
  <c r="AZ264" i="8"/>
  <c r="BA264" i="8" s="1"/>
  <c r="O265" i="18"/>
  <c r="M269" i="25"/>
  <c r="AI269" i="25" s="1"/>
  <c r="N269" i="25"/>
  <c r="O269" i="25"/>
  <c r="Q268" i="25"/>
  <c r="P268" i="25"/>
  <c r="AI265" i="8"/>
  <c r="AE265" i="8"/>
  <c r="J266" i="18"/>
  <c r="BC267" i="8"/>
  <c r="BD267" i="8" s="1"/>
  <c r="L268" i="18"/>
  <c r="AN267" i="8"/>
  <c r="T268" i="18" s="1"/>
  <c r="H268" i="18"/>
  <c r="H267" i="27"/>
  <c r="AG267" i="8"/>
  <c r="M268" i="18" s="1"/>
  <c r="AV267" i="8"/>
  <c r="Z268" i="18" s="1"/>
  <c r="BF264" i="8"/>
  <c r="BG264" i="8" s="1"/>
  <c r="P265" i="18"/>
  <c r="AW266" i="8"/>
  <c r="I267" i="18"/>
  <c r="AO266" i="8"/>
  <c r="U267" i="18" s="1"/>
  <c r="I266" i="27"/>
  <c r="AH266" i="8"/>
  <c r="N267" i="18" s="1"/>
  <c r="AP265" i="8"/>
  <c r="Q266" i="18"/>
  <c r="AU268" i="8"/>
  <c r="AF268" i="8"/>
  <c r="O269" i="8"/>
  <c r="I270" i="8" s="1"/>
  <c r="J270" i="8" s="1"/>
  <c r="G269" i="18"/>
  <c r="AM268" i="8"/>
  <c r="S269" i="18" s="1"/>
  <c r="G268" i="27"/>
  <c r="I268" i="18"/>
  <c r="AH267" i="8"/>
  <c r="N268" i="18" s="1"/>
  <c r="AO267" i="8"/>
  <c r="U268" i="18" s="1"/>
  <c r="AW267" i="8"/>
  <c r="AA268" i="18" s="1"/>
  <c r="I267" i="27"/>
  <c r="BS264" i="8"/>
  <c r="BT264" i="8" s="1"/>
  <c r="V265" i="18"/>
  <c r="R267" i="8"/>
  <c r="BM267" i="8"/>
  <c r="BN267" i="8" s="1"/>
  <c r="Y268" i="18"/>
  <c r="BJ264" i="8"/>
  <c r="BK264" i="8" s="1"/>
  <c r="AB265" i="18"/>
  <c r="AS266" i="8"/>
  <c r="X267" i="18" s="1"/>
  <c r="F266" i="27"/>
  <c r="AD266" i="8"/>
  <c r="K267" i="18" s="1"/>
  <c r="AL266" i="8"/>
  <c r="R267" i="18" s="1"/>
  <c r="F267" i="18"/>
  <c r="BR263" i="8"/>
  <c r="AI264" i="18" s="1"/>
  <c r="D269" i="8"/>
  <c r="C269" i="8"/>
  <c r="E269" i="8"/>
  <c r="AJ267" i="25"/>
  <c r="AJ269" i="25"/>
  <c r="AL268" i="25"/>
  <c r="CR260" i="8" l="1"/>
  <c r="AM261" i="18"/>
  <c r="CL261" i="8"/>
  <c r="CM261" i="8"/>
  <c r="CZ268" i="8"/>
  <c r="CY268" i="8"/>
  <c r="CW268" i="8"/>
  <c r="CX269" i="8" s="1"/>
  <c r="AP270" i="18" s="1"/>
  <c r="CN268" i="8"/>
  <c r="CQ268" i="8"/>
  <c r="CO260" i="8"/>
  <c r="CP260" i="8" s="1"/>
  <c r="AN261" i="18" s="1"/>
  <c r="AK267" i="25"/>
  <c r="CK261" i="8"/>
  <c r="CJ262" i="8"/>
  <c r="AL263" i="18" s="1"/>
  <c r="CI269" i="8"/>
  <c r="AK270" i="18" s="1"/>
  <c r="AM268" i="25"/>
  <c r="AK269" i="25"/>
  <c r="P269" i="8"/>
  <c r="Q269" i="8" s="1"/>
  <c r="S269" i="8"/>
  <c r="T269" i="8" s="1"/>
  <c r="U269" i="8"/>
  <c r="V269" i="8" s="1"/>
  <c r="F269" i="8"/>
  <c r="H269" i="8" s="1"/>
  <c r="CU269" i="8" s="1"/>
  <c r="M269" i="8"/>
  <c r="L269" i="8" s="1"/>
  <c r="K270" i="8" s="1"/>
  <c r="N270" i="8" s="1"/>
  <c r="R269" i="25"/>
  <c r="CH269" i="8"/>
  <c r="D270" i="18"/>
  <c r="C270" i="18"/>
  <c r="BL264" i="8"/>
  <c r="AG265" i="18" s="1"/>
  <c r="BB264" i="8"/>
  <c r="AD265" i="18" s="1"/>
  <c r="BO267" i="8"/>
  <c r="AH268" i="18" s="1"/>
  <c r="BU264" i="8"/>
  <c r="AJ265" i="18" s="1"/>
  <c r="C264" i="27"/>
  <c r="BE267" i="8"/>
  <c r="AE268" i="18" s="1"/>
  <c r="BH264" i="8"/>
  <c r="AF265" i="18" s="1"/>
  <c r="BS265" i="8"/>
  <c r="BT265" i="8" s="1"/>
  <c r="V266" i="18"/>
  <c r="D266" i="27"/>
  <c r="AZ265" i="8"/>
  <c r="BA265" i="8" s="1"/>
  <c r="O266" i="18"/>
  <c r="AT266" i="8"/>
  <c r="W267" i="18"/>
  <c r="G268" i="8"/>
  <c r="CV269" i="8"/>
  <c r="BF265" i="8"/>
  <c r="BG265" i="8" s="1"/>
  <c r="P266" i="18"/>
  <c r="AI266" i="8"/>
  <c r="AE266" i="8"/>
  <c r="J267" i="18"/>
  <c r="AK267" i="8"/>
  <c r="AC267" i="8"/>
  <c r="AR267" i="8"/>
  <c r="E268" i="18"/>
  <c r="E267" i="27"/>
  <c r="AW268" i="8"/>
  <c r="AA269" i="18" s="1"/>
  <c r="AO268" i="8"/>
  <c r="U269" i="18" s="1"/>
  <c r="AH268" i="8"/>
  <c r="N269" i="18" s="1"/>
  <c r="I269" i="18"/>
  <c r="I268" i="27"/>
  <c r="AP266" i="8"/>
  <c r="Q267" i="18"/>
  <c r="BC268" i="8"/>
  <c r="BD268" i="8" s="1"/>
  <c r="L269" i="18"/>
  <c r="BP265" i="8"/>
  <c r="BQ265" i="8" s="1"/>
  <c r="AC266" i="18"/>
  <c r="AU269" i="8"/>
  <c r="AF269" i="8"/>
  <c r="O270" i="8"/>
  <c r="I271" i="8" s="1"/>
  <c r="J271" i="8" s="1"/>
  <c r="AM269" i="8"/>
  <c r="S270" i="18" s="1"/>
  <c r="G270" i="18"/>
  <c r="G269" i="27"/>
  <c r="AA267" i="18"/>
  <c r="AX266" i="8"/>
  <c r="AG268" i="8"/>
  <c r="M269" i="18" s="1"/>
  <c r="AN268" i="8"/>
  <c r="T269" i="18" s="1"/>
  <c r="AV268" i="8"/>
  <c r="Z269" i="18" s="1"/>
  <c r="H269" i="18"/>
  <c r="H268" i="27"/>
  <c r="BR264" i="8"/>
  <c r="AI265" i="18" s="1"/>
  <c r="BM268" i="8"/>
  <c r="BN268" i="8" s="1"/>
  <c r="Y269" i="18"/>
  <c r="M270" i="25"/>
  <c r="AI270" i="25" s="1"/>
  <c r="N270" i="25"/>
  <c r="O270" i="25"/>
  <c r="Q269" i="25"/>
  <c r="P269" i="25"/>
  <c r="BJ265" i="8"/>
  <c r="BK265" i="8" s="1"/>
  <c r="AB266" i="18"/>
  <c r="R268" i="8"/>
  <c r="AD267" i="8"/>
  <c r="K268" i="18" s="1"/>
  <c r="F268" i="18"/>
  <c r="F267" i="27"/>
  <c r="AS267" i="8"/>
  <c r="X268" i="18" s="1"/>
  <c r="AL267" i="8"/>
  <c r="R268" i="18" s="1"/>
  <c r="DA268" i="8"/>
  <c r="C270" i="8"/>
  <c r="E270" i="8"/>
  <c r="AL269" i="25"/>
  <c r="AJ270" i="25"/>
  <c r="AJ268" i="25"/>
  <c r="D270" i="8"/>
  <c r="AK268" i="25" l="1"/>
  <c r="CR261" i="8"/>
  <c r="AM262" i="18"/>
  <c r="CL262" i="8"/>
  <c r="CM262" i="8"/>
  <c r="CY269" i="8"/>
  <c r="CZ269" i="8"/>
  <c r="CW269" i="8"/>
  <c r="CX270" i="8" s="1"/>
  <c r="AP271" i="18" s="1"/>
  <c r="CN269" i="8"/>
  <c r="CQ269" i="8"/>
  <c r="CO261" i="8"/>
  <c r="CP261" i="8" s="1"/>
  <c r="AN262" i="18" s="1"/>
  <c r="CK262" i="8"/>
  <c r="CJ263" i="8"/>
  <c r="AL264" i="18" s="1"/>
  <c r="CI270" i="8"/>
  <c r="AK271" i="18" s="1"/>
  <c r="AM269" i="25"/>
  <c r="AK270" i="25"/>
  <c r="R270" i="25"/>
  <c r="AX267" i="8"/>
  <c r="BP267" i="8" s="1"/>
  <c r="F270" i="8"/>
  <c r="H270" i="8" s="1"/>
  <c r="CU270" i="8" s="1"/>
  <c r="S270" i="8"/>
  <c r="T270" i="8" s="1"/>
  <c r="P270" i="8"/>
  <c r="Q270" i="8" s="1"/>
  <c r="U270" i="8"/>
  <c r="V270" i="8" s="1"/>
  <c r="I270" i="27" s="1"/>
  <c r="M270" i="8"/>
  <c r="L270" i="8" s="1"/>
  <c r="K271" i="8" s="1"/>
  <c r="N271" i="8" s="1"/>
  <c r="C271" i="18"/>
  <c r="CH270" i="8"/>
  <c r="D271" i="18"/>
  <c r="BE268" i="8"/>
  <c r="AE269" i="18" s="1"/>
  <c r="BR265" i="8"/>
  <c r="AI266" i="18" s="1"/>
  <c r="BB265" i="8"/>
  <c r="AD266" i="18" s="1"/>
  <c r="BH265" i="8"/>
  <c r="AF266" i="18" s="1"/>
  <c r="BO268" i="8"/>
  <c r="AH269" i="18" s="1"/>
  <c r="BL265" i="8"/>
  <c r="AG266" i="18" s="1"/>
  <c r="BU265" i="8"/>
  <c r="AJ266" i="18" s="1"/>
  <c r="C265" i="27"/>
  <c r="AP267" i="8"/>
  <c r="Q268" i="18"/>
  <c r="AK268" i="8"/>
  <c r="AC268" i="8"/>
  <c r="AR268" i="8"/>
  <c r="E269" i="18"/>
  <c r="E268" i="27"/>
  <c r="G269" i="8"/>
  <c r="CV270" i="8"/>
  <c r="DA269" i="8"/>
  <c r="M271" i="25"/>
  <c r="N271" i="25"/>
  <c r="O271" i="25"/>
  <c r="Q270" i="25"/>
  <c r="P270" i="25"/>
  <c r="AZ266" i="8"/>
  <c r="BA266" i="8" s="1"/>
  <c r="O267" i="18"/>
  <c r="F268" i="27"/>
  <c r="AS268" i="8"/>
  <c r="X269" i="18" s="1"/>
  <c r="AD268" i="8"/>
  <c r="K269" i="18" s="1"/>
  <c r="AL268" i="8"/>
  <c r="R269" i="18" s="1"/>
  <c r="F269" i="18"/>
  <c r="BF266" i="8"/>
  <c r="BG266" i="8" s="1"/>
  <c r="P267" i="18"/>
  <c r="BJ266" i="8"/>
  <c r="BK266" i="8" s="1"/>
  <c r="AB267" i="18"/>
  <c r="AW269" i="8"/>
  <c r="AA270" i="18" s="1"/>
  <c r="I270" i="18"/>
  <c r="AO269" i="8"/>
  <c r="U270" i="18" s="1"/>
  <c r="I269" i="27"/>
  <c r="AH269" i="8"/>
  <c r="N270" i="18" s="1"/>
  <c r="D267" i="27"/>
  <c r="BC269" i="8"/>
  <c r="BD269" i="8" s="1"/>
  <c r="L270" i="18"/>
  <c r="R269" i="8"/>
  <c r="AN269" i="8"/>
  <c r="T270" i="18" s="1"/>
  <c r="H270" i="18"/>
  <c r="H269" i="27"/>
  <c r="AG269" i="8"/>
  <c r="M270" i="18" s="1"/>
  <c r="AV269" i="8"/>
  <c r="Z270" i="18" s="1"/>
  <c r="AU270" i="8"/>
  <c r="AF270" i="8"/>
  <c r="O271" i="8"/>
  <c r="I272" i="8" s="1"/>
  <c r="J272" i="8" s="1"/>
  <c r="G270" i="27"/>
  <c r="AM270" i="8"/>
  <c r="S271" i="18" s="1"/>
  <c r="G271" i="18"/>
  <c r="BS266" i="8"/>
  <c r="BT266" i="8" s="1"/>
  <c r="V267" i="18"/>
  <c r="AT267" i="8"/>
  <c r="W268" i="18"/>
  <c r="BP266" i="8"/>
  <c r="BQ266" i="8" s="1"/>
  <c r="AC267" i="18"/>
  <c r="BM269" i="8"/>
  <c r="BN269" i="8" s="1"/>
  <c r="Y270" i="18"/>
  <c r="AI267" i="8"/>
  <c r="AE267" i="8"/>
  <c r="J268" i="18"/>
  <c r="D271" i="8"/>
  <c r="C271" i="8"/>
  <c r="E271" i="8"/>
  <c r="AL270" i="25"/>
  <c r="CR262" i="8" l="1"/>
  <c r="AM263" i="18"/>
  <c r="CL263" i="8"/>
  <c r="CM263" i="8"/>
  <c r="CY270" i="8"/>
  <c r="CZ270" i="8"/>
  <c r="CW270" i="8"/>
  <c r="CX271" i="8" s="1"/>
  <c r="AP272" i="18" s="1"/>
  <c r="AM270" i="25"/>
  <c r="CN270" i="8"/>
  <c r="CQ270" i="8"/>
  <c r="CO262" i="8"/>
  <c r="CP262" i="8" s="1"/>
  <c r="AN263" i="18" s="1"/>
  <c r="CK263" i="8"/>
  <c r="CJ264" i="8"/>
  <c r="AL265" i="18" s="1"/>
  <c r="CI271" i="8"/>
  <c r="AK272" i="18" s="1"/>
  <c r="M271" i="8"/>
  <c r="L271" i="8" s="1"/>
  <c r="K272" i="8" s="1"/>
  <c r="N272" i="8" s="1"/>
  <c r="F271" i="8"/>
  <c r="H271" i="8" s="1"/>
  <c r="CU271" i="8" s="1"/>
  <c r="P271" i="8"/>
  <c r="Q271" i="8" s="1"/>
  <c r="S271" i="8"/>
  <c r="T271" i="8" s="1"/>
  <c r="U271" i="8"/>
  <c r="V271" i="8" s="1"/>
  <c r="AO271" i="8" s="1"/>
  <c r="U272" i="18" s="1"/>
  <c r="AI271" i="25"/>
  <c r="I271" i="18"/>
  <c r="AO270" i="8"/>
  <c r="U271" i="18" s="1"/>
  <c r="AH270" i="8"/>
  <c r="N271" i="18" s="1"/>
  <c r="AW270" i="8"/>
  <c r="AA271" i="18" s="1"/>
  <c r="AC268" i="18"/>
  <c r="CH271" i="8"/>
  <c r="D272" i="18"/>
  <c r="C272" i="18"/>
  <c r="BH266" i="8"/>
  <c r="AF267" i="18" s="1"/>
  <c r="BE269" i="8"/>
  <c r="AE270" i="18" s="1"/>
  <c r="BL266" i="8"/>
  <c r="AG267" i="18" s="1"/>
  <c r="BQ267" i="8"/>
  <c r="BR266" i="8"/>
  <c r="AI267" i="18" s="1"/>
  <c r="C266" i="27"/>
  <c r="BU266" i="8"/>
  <c r="AJ267" i="18" s="1"/>
  <c r="BO269" i="8"/>
  <c r="AH270" i="18" s="1"/>
  <c r="D268" i="27"/>
  <c r="M272" i="25"/>
  <c r="AI272" i="25" s="1"/>
  <c r="N272" i="25"/>
  <c r="O272" i="25"/>
  <c r="Q271" i="25"/>
  <c r="P271" i="25"/>
  <c r="BB266" i="8"/>
  <c r="AD267" i="18" s="1"/>
  <c r="AT268" i="8"/>
  <c r="W269" i="18"/>
  <c r="AX268" i="8"/>
  <c r="AI268" i="8"/>
  <c r="AE268" i="8"/>
  <c r="J269" i="18"/>
  <c r="BF267" i="8"/>
  <c r="BG267" i="8" s="1"/>
  <c r="P268" i="18"/>
  <c r="BC270" i="8"/>
  <c r="BD270" i="8" s="1"/>
  <c r="L271" i="18"/>
  <c r="AG270" i="8"/>
  <c r="M271" i="18" s="1"/>
  <c r="H271" i="18"/>
  <c r="H270" i="27"/>
  <c r="AN270" i="8"/>
  <c r="T271" i="18" s="1"/>
  <c r="AV270" i="8"/>
  <c r="Z271" i="18" s="1"/>
  <c r="R271" i="25"/>
  <c r="DA270" i="8"/>
  <c r="AP268" i="8"/>
  <c r="Q269" i="18"/>
  <c r="AU271" i="8"/>
  <c r="AF271" i="8"/>
  <c r="O272" i="8"/>
  <c r="I273" i="8" s="1"/>
  <c r="J273" i="8" s="1"/>
  <c r="G272" i="18"/>
  <c r="G271" i="27"/>
  <c r="AM271" i="8"/>
  <c r="S272" i="18" s="1"/>
  <c r="AS269" i="8"/>
  <c r="X270" i="18" s="1"/>
  <c r="AD269" i="8"/>
  <c r="K270" i="18" s="1"/>
  <c r="AL269" i="8"/>
  <c r="R270" i="18" s="1"/>
  <c r="F269" i="27"/>
  <c r="F270" i="18"/>
  <c r="BJ267" i="8"/>
  <c r="BK267" i="8" s="1"/>
  <c r="AB268" i="18"/>
  <c r="BM270" i="8"/>
  <c r="BN270" i="8" s="1"/>
  <c r="Y271" i="18"/>
  <c r="R270" i="8"/>
  <c r="AK269" i="8"/>
  <c r="AC269" i="8"/>
  <c r="AR269" i="8"/>
  <c r="E270" i="18"/>
  <c r="E269" i="27"/>
  <c r="BS267" i="8"/>
  <c r="BT267" i="8" s="1"/>
  <c r="V268" i="18"/>
  <c r="AZ267" i="8"/>
  <c r="BA267" i="8" s="1"/>
  <c r="O268" i="18"/>
  <c r="G270" i="8"/>
  <c r="CV271" i="8"/>
  <c r="D272" i="8"/>
  <c r="AL271" i="25"/>
  <c r="E272" i="8"/>
  <c r="AL272" i="25"/>
  <c r="C272" i="8"/>
  <c r="AJ271" i="25"/>
  <c r="CR263" i="8" l="1"/>
  <c r="AM264" i="18"/>
  <c r="CL264" i="8"/>
  <c r="CM264" i="8"/>
  <c r="CZ271" i="8"/>
  <c r="CY271" i="8"/>
  <c r="CW271" i="8"/>
  <c r="CX272" i="8" s="1"/>
  <c r="AP273" i="18" s="1"/>
  <c r="CN271" i="8"/>
  <c r="CQ271" i="8"/>
  <c r="CO263" i="8"/>
  <c r="CP263" i="8" s="1"/>
  <c r="AN264" i="18" s="1"/>
  <c r="CK264" i="8"/>
  <c r="CJ265" i="8"/>
  <c r="AL266" i="18" s="1"/>
  <c r="CI272" i="8"/>
  <c r="AK273" i="18" s="1"/>
  <c r="AM272" i="25"/>
  <c r="AM271" i="25"/>
  <c r="AK271" i="25"/>
  <c r="R272" i="25"/>
  <c r="AW271" i="8"/>
  <c r="AA272" i="18" s="1"/>
  <c r="I271" i="27"/>
  <c r="I272" i="18"/>
  <c r="AH271" i="8"/>
  <c r="N272" i="18" s="1"/>
  <c r="D269" i="27"/>
  <c r="CH272" i="8"/>
  <c r="D273" i="18"/>
  <c r="M272" i="8"/>
  <c r="L272" i="8" s="1"/>
  <c r="K273" i="8" s="1"/>
  <c r="N273" i="8" s="1"/>
  <c r="F272" i="8"/>
  <c r="H272" i="8" s="1"/>
  <c r="CU272" i="8" s="1"/>
  <c r="P272" i="8"/>
  <c r="Q272" i="8" s="1"/>
  <c r="S272" i="8"/>
  <c r="T272" i="8" s="1"/>
  <c r="U272" i="8"/>
  <c r="C273" i="18"/>
  <c r="BL267" i="8"/>
  <c r="AG268" i="18" s="1"/>
  <c r="BU267" i="8"/>
  <c r="AJ268" i="18" s="1"/>
  <c r="C267" i="27"/>
  <c r="BO270" i="8"/>
  <c r="AH271" i="18" s="1"/>
  <c r="BH267" i="8"/>
  <c r="AF268" i="18" s="1"/>
  <c r="BE270" i="8"/>
  <c r="AE271" i="18" s="1"/>
  <c r="BB267" i="8"/>
  <c r="AD268" i="18" s="1"/>
  <c r="AG271" i="8"/>
  <c r="M272" i="18" s="1"/>
  <c r="H271" i="27"/>
  <c r="AV271" i="8"/>
  <c r="Z272" i="18" s="1"/>
  <c r="AN271" i="8"/>
  <c r="T272" i="18" s="1"/>
  <c r="H272" i="18"/>
  <c r="DA271" i="8"/>
  <c r="BP268" i="8"/>
  <c r="BQ268" i="8" s="1"/>
  <c r="AC269" i="18"/>
  <c r="AT269" i="8"/>
  <c r="W270" i="18"/>
  <c r="AX269" i="8"/>
  <c r="BC271" i="8"/>
  <c r="BD271" i="8" s="1"/>
  <c r="L272" i="18"/>
  <c r="BJ268" i="8"/>
  <c r="BK268" i="8" s="1"/>
  <c r="AB269" i="18"/>
  <c r="G271" i="8"/>
  <c r="CV272" i="8"/>
  <c r="AU272" i="8"/>
  <c r="AF272" i="8"/>
  <c r="O273" i="8"/>
  <c r="I274" i="8" s="1"/>
  <c r="J274" i="8" s="1"/>
  <c r="AM272" i="8"/>
  <c r="S273" i="18" s="1"/>
  <c r="G273" i="18"/>
  <c r="G272" i="27"/>
  <c r="N273" i="25"/>
  <c r="M273" i="25"/>
  <c r="AI273" i="25" s="1"/>
  <c r="O273" i="25"/>
  <c r="Q272" i="25"/>
  <c r="P272" i="25"/>
  <c r="AI269" i="8"/>
  <c r="AE269" i="8"/>
  <c r="J270" i="18"/>
  <c r="AP269" i="8"/>
  <c r="Q270" i="18"/>
  <c r="BM271" i="8"/>
  <c r="BN271" i="8" s="1"/>
  <c r="Y272" i="18"/>
  <c r="BR267" i="8"/>
  <c r="AI268" i="18" s="1"/>
  <c r="AS270" i="8"/>
  <c r="X271" i="18" s="1"/>
  <c r="F271" i="18"/>
  <c r="AL270" i="8"/>
  <c r="R271" i="18" s="1"/>
  <c r="F270" i="27"/>
  <c r="AD270" i="8"/>
  <c r="K271" i="18" s="1"/>
  <c r="AZ268" i="8"/>
  <c r="BA268" i="8" s="1"/>
  <c r="O269" i="18"/>
  <c r="AK270" i="8"/>
  <c r="AC270" i="8"/>
  <c r="AR270" i="8"/>
  <c r="E271" i="18"/>
  <c r="E270" i="27"/>
  <c r="R271" i="8"/>
  <c r="BS268" i="8"/>
  <c r="BT268" i="8" s="1"/>
  <c r="V269" i="18"/>
  <c r="BF268" i="8"/>
  <c r="BG268" i="8" s="1"/>
  <c r="P269" i="18"/>
  <c r="C273" i="8"/>
  <c r="AJ272" i="25"/>
  <c r="E273" i="8"/>
  <c r="D273" i="8"/>
  <c r="AL273" i="25"/>
  <c r="CR264" i="8" l="1"/>
  <c r="AM265" i="18"/>
  <c r="CL265" i="8"/>
  <c r="CM265" i="8"/>
  <c r="CZ272" i="8"/>
  <c r="CY272" i="8"/>
  <c r="CW272" i="8"/>
  <c r="CX273" i="8" s="1"/>
  <c r="AP274" i="18" s="1"/>
  <c r="D270" i="27"/>
  <c r="CN272" i="8"/>
  <c r="CQ272" i="8"/>
  <c r="CO264" i="8"/>
  <c r="CP264" i="8" s="1"/>
  <c r="AN265" i="18" s="1"/>
  <c r="CK265" i="8"/>
  <c r="CJ266" i="8"/>
  <c r="AL267" i="18" s="1"/>
  <c r="CI273" i="8"/>
  <c r="AK274" i="18" s="1"/>
  <c r="AM273" i="25"/>
  <c r="AK272" i="25"/>
  <c r="M273" i="8"/>
  <c r="L273" i="8" s="1"/>
  <c r="K274" i="8" s="1"/>
  <c r="N274" i="8" s="1"/>
  <c r="F273" i="8"/>
  <c r="H273" i="8" s="1"/>
  <c r="CU273" i="8" s="1"/>
  <c r="P273" i="8"/>
  <c r="Q273" i="8" s="1"/>
  <c r="S273" i="8"/>
  <c r="T273" i="8" s="1"/>
  <c r="U273" i="8"/>
  <c r="V273" i="8" s="1"/>
  <c r="R273" i="25"/>
  <c r="C274" i="18"/>
  <c r="CH273" i="8"/>
  <c r="D274" i="18"/>
  <c r="C268" i="27"/>
  <c r="BU268" i="8"/>
  <c r="AJ269" i="18" s="1"/>
  <c r="BO271" i="8"/>
  <c r="AH272" i="18" s="1"/>
  <c r="BB268" i="8"/>
  <c r="AD269" i="18" s="1"/>
  <c r="AU273" i="8"/>
  <c r="AF273" i="8"/>
  <c r="O274" i="8"/>
  <c r="I275" i="8" s="1"/>
  <c r="J275" i="8" s="1"/>
  <c r="G274" i="18"/>
  <c r="AM273" i="8"/>
  <c r="S274" i="18" s="1"/>
  <c r="G273" i="27"/>
  <c r="BL268" i="8"/>
  <c r="AG269" i="18" s="1"/>
  <c r="BH268" i="8"/>
  <c r="AF269" i="18" s="1"/>
  <c r="BR268" i="8"/>
  <c r="AI269" i="18" s="1"/>
  <c r="AK271" i="8"/>
  <c r="AC271" i="8"/>
  <c r="AR271" i="8"/>
  <c r="E272" i="18"/>
  <c r="E271" i="27"/>
  <c r="BJ269" i="8"/>
  <c r="BK269" i="8" s="1"/>
  <c r="AB270" i="18"/>
  <c r="G272" i="8"/>
  <c r="CV273" i="8"/>
  <c r="BF269" i="8"/>
  <c r="BG269" i="8" s="1"/>
  <c r="P270" i="18"/>
  <c r="H273" i="18"/>
  <c r="AV272" i="8"/>
  <c r="Z273" i="18" s="1"/>
  <c r="AN272" i="8"/>
  <c r="T273" i="18" s="1"/>
  <c r="H272" i="27"/>
  <c r="AG272" i="8"/>
  <c r="M273" i="18" s="1"/>
  <c r="F271" i="27"/>
  <c r="AL271" i="8"/>
  <c r="R272" i="18" s="1"/>
  <c r="AS271" i="8"/>
  <c r="X272" i="18" s="1"/>
  <c r="AD271" i="8"/>
  <c r="K272" i="18" s="1"/>
  <c r="F272" i="18"/>
  <c r="R272" i="8"/>
  <c r="BC272" i="8"/>
  <c r="BD272" i="8" s="1"/>
  <c r="L273" i="18"/>
  <c r="DA272" i="8"/>
  <c r="AT270" i="8"/>
  <c r="W271" i="18"/>
  <c r="AX270" i="8"/>
  <c r="AZ269" i="8"/>
  <c r="BA269" i="8" s="1"/>
  <c r="O270" i="18"/>
  <c r="BM272" i="8"/>
  <c r="BN272" i="8" s="1"/>
  <c r="Y273" i="18"/>
  <c r="BP269" i="8"/>
  <c r="BQ269" i="8" s="1"/>
  <c r="AC270" i="18"/>
  <c r="BE271" i="8"/>
  <c r="AE272" i="18" s="1"/>
  <c r="AI270" i="8"/>
  <c r="AE270" i="8"/>
  <c r="J271" i="18"/>
  <c r="AP270" i="8"/>
  <c r="Q271" i="18"/>
  <c r="BS269" i="8"/>
  <c r="BT269" i="8" s="1"/>
  <c r="V270" i="18"/>
  <c r="M274" i="25"/>
  <c r="AI274" i="25" s="1"/>
  <c r="N274" i="25"/>
  <c r="O274" i="25"/>
  <c r="Q273" i="25"/>
  <c r="P273" i="25"/>
  <c r="V272" i="8"/>
  <c r="AJ273" i="25"/>
  <c r="E274" i="8"/>
  <c r="AL274" i="25"/>
  <c r="D274" i="8"/>
  <c r="C274" i="8"/>
  <c r="CR265" i="8" l="1"/>
  <c r="AM266" i="18"/>
  <c r="CL266" i="8"/>
  <c r="CM266" i="8"/>
  <c r="CZ273" i="8"/>
  <c r="CY273" i="8"/>
  <c r="CW273" i="8"/>
  <c r="CX274" i="8" s="1"/>
  <c r="AP275" i="18" s="1"/>
  <c r="CN273" i="8"/>
  <c r="CQ273" i="8"/>
  <c r="CO265" i="8"/>
  <c r="CP265" i="8" s="1"/>
  <c r="AN266" i="18" s="1"/>
  <c r="CK266" i="8"/>
  <c r="CJ267" i="8"/>
  <c r="AL268" i="18" s="1"/>
  <c r="CI274" i="8"/>
  <c r="AK275" i="18" s="1"/>
  <c r="AM274" i="25"/>
  <c r="AK273" i="25"/>
  <c r="M274" i="8"/>
  <c r="L274" i="8" s="1"/>
  <c r="K275" i="8" s="1"/>
  <c r="N275" i="8" s="1"/>
  <c r="F274" i="8"/>
  <c r="H274" i="8" s="1"/>
  <c r="CU274" i="8" s="1"/>
  <c r="S274" i="8"/>
  <c r="T274" i="8" s="1"/>
  <c r="P274" i="8"/>
  <c r="Q274" i="8" s="1"/>
  <c r="U274" i="8"/>
  <c r="V274" i="8" s="1"/>
  <c r="AW274" i="8" s="1"/>
  <c r="AA275" i="18" s="1"/>
  <c r="D271" i="27"/>
  <c r="CH274" i="8"/>
  <c r="D275" i="18"/>
  <c r="C275" i="18"/>
  <c r="BU269" i="8"/>
  <c r="AJ270" i="18" s="1"/>
  <c r="C269" i="27"/>
  <c r="BR269" i="8"/>
  <c r="AI270" i="18" s="1"/>
  <c r="BO272" i="8"/>
  <c r="AH273" i="18" s="1"/>
  <c r="BB269" i="8"/>
  <c r="AD270" i="18" s="1"/>
  <c r="BL269" i="8"/>
  <c r="AG270" i="18" s="1"/>
  <c r="AS272" i="8"/>
  <c r="X273" i="18" s="1"/>
  <c r="F272" i="27"/>
  <c r="AD272" i="8"/>
  <c r="K273" i="18" s="1"/>
  <c r="AL272" i="8"/>
  <c r="R273" i="18" s="1"/>
  <c r="F273" i="18"/>
  <c r="AK272" i="8"/>
  <c r="AC272" i="8"/>
  <c r="AR272" i="8"/>
  <c r="E273" i="18"/>
  <c r="E272" i="27"/>
  <c r="AI271" i="8"/>
  <c r="AE271" i="8"/>
  <c r="J272" i="18"/>
  <c r="AP271" i="8"/>
  <c r="Q272" i="18"/>
  <c r="R273" i="8"/>
  <c r="G273" i="8"/>
  <c r="CV274" i="8"/>
  <c r="BS270" i="8"/>
  <c r="BT270" i="8" s="1"/>
  <c r="V271" i="18"/>
  <c r="BJ270" i="8"/>
  <c r="BK270" i="8" s="1"/>
  <c r="AB271" i="18"/>
  <c r="H274" i="18"/>
  <c r="AN273" i="8"/>
  <c r="T274" i="18" s="1"/>
  <c r="H273" i="27"/>
  <c r="AV273" i="8"/>
  <c r="Z274" i="18" s="1"/>
  <c r="AG273" i="8"/>
  <c r="M274" i="18" s="1"/>
  <c r="BC273" i="8"/>
  <c r="BD273" i="8" s="1"/>
  <c r="L274" i="18"/>
  <c r="I273" i="18"/>
  <c r="AH272" i="8"/>
  <c r="N273" i="18" s="1"/>
  <c r="AW272" i="8"/>
  <c r="AO272" i="8"/>
  <c r="U273" i="18" s="1"/>
  <c r="I272" i="27"/>
  <c r="AW273" i="8"/>
  <c r="AA274" i="18" s="1"/>
  <c r="AH273" i="8"/>
  <c r="N274" i="18" s="1"/>
  <c r="AO273" i="8"/>
  <c r="U274" i="18" s="1"/>
  <c r="I274" i="18"/>
  <c r="I273" i="27"/>
  <c r="BH269" i="8"/>
  <c r="AF270" i="18" s="1"/>
  <c r="AU274" i="8"/>
  <c r="AF274" i="8"/>
  <c r="O275" i="8"/>
  <c r="I276" i="8" s="1"/>
  <c r="J276" i="8" s="1"/>
  <c r="AM274" i="8"/>
  <c r="S275" i="18" s="1"/>
  <c r="G275" i="18"/>
  <c r="G274" i="27"/>
  <c r="N275" i="25"/>
  <c r="M275" i="25"/>
  <c r="AI275" i="25" s="1"/>
  <c r="O275" i="25"/>
  <c r="Q274" i="25"/>
  <c r="P274" i="25"/>
  <c r="DA273" i="8"/>
  <c r="R274" i="25"/>
  <c r="BM273" i="8"/>
  <c r="BN273" i="8" s="1"/>
  <c r="Y274" i="18"/>
  <c r="BP270" i="8"/>
  <c r="BQ270" i="8" s="1"/>
  <c r="AC271" i="18"/>
  <c r="AZ270" i="8"/>
  <c r="BA270" i="8" s="1"/>
  <c r="O271" i="18"/>
  <c r="BF270" i="8"/>
  <c r="BG270" i="8" s="1"/>
  <c r="P271" i="18"/>
  <c r="BE272" i="8"/>
  <c r="AE273" i="18" s="1"/>
  <c r="AT271" i="8"/>
  <c r="W272" i="18"/>
  <c r="AX271" i="8"/>
  <c r="AJ274" i="25"/>
  <c r="E275" i="8"/>
  <c r="AJ275" i="25"/>
  <c r="C275" i="8"/>
  <c r="D275" i="8"/>
  <c r="CR266" i="8" l="1"/>
  <c r="AM267" i="18"/>
  <c r="CL267" i="8"/>
  <c r="CM267" i="8"/>
  <c r="CY274" i="8"/>
  <c r="CZ274" i="8"/>
  <c r="CW274" i="8"/>
  <c r="CX275" i="8" s="1"/>
  <c r="AP276" i="18" s="1"/>
  <c r="CN274" i="8"/>
  <c r="CQ274" i="8"/>
  <c r="CO266" i="8"/>
  <c r="CP266" i="8" s="1"/>
  <c r="AN267" i="18" s="1"/>
  <c r="CK267" i="8"/>
  <c r="CJ268" i="8"/>
  <c r="AL269" i="18" s="1"/>
  <c r="CI275" i="8"/>
  <c r="AK276" i="18" s="1"/>
  <c r="AK274" i="25"/>
  <c r="I274" i="27"/>
  <c r="AH274" i="8"/>
  <c r="N275" i="18" s="1"/>
  <c r="AK275" i="25"/>
  <c r="AO274" i="8"/>
  <c r="U275" i="18" s="1"/>
  <c r="I275" i="18"/>
  <c r="CH275" i="8"/>
  <c r="D276" i="18"/>
  <c r="C276" i="18"/>
  <c r="M275" i="8"/>
  <c r="L275" i="8" s="1"/>
  <c r="K276" i="8" s="1"/>
  <c r="N276" i="8" s="1"/>
  <c r="F275" i="8"/>
  <c r="H275" i="8" s="1"/>
  <c r="CU275" i="8" s="1"/>
  <c r="P275" i="8"/>
  <c r="Q275" i="8" s="1"/>
  <c r="S275" i="8"/>
  <c r="T275" i="8" s="1"/>
  <c r="U275" i="8"/>
  <c r="BR270" i="8"/>
  <c r="AI271" i="18" s="1"/>
  <c r="BB270" i="8"/>
  <c r="AD271" i="18" s="1"/>
  <c r="BL270" i="8"/>
  <c r="AG271" i="18" s="1"/>
  <c r="BO273" i="8"/>
  <c r="AH274" i="18" s="1"/>
  <c r="C270" i="27"/>
  <c r="BU270" i="8"/>
  <c r="AJ271" i="18" s="1"/>
  <c r="BH270" i="8"/>
  <c r="AF271" i="18" s="1"/>
  <c r="R274" i="8"/>
  <c r="AT272" i="8"/>
  <c r="W273" i="18"/>
  <c r="DA274" i="8"/>
  <c r="AG274" i="8"/>
  <c r="M275" i="18" s="1"/>
  <c r="H275" i="18"/>
  <c r="H274" i="27"/>
  <c r="AN274" i="8"/>
  <c r="T275" i="18" s="1"/>
  <c r="AV274" i="8"/>
  <c r="Z275" i="18" s="1"/>
  <c r="AI272" i="8"/>
  <c r="AE272" i="8"/>
  <c r="J273" i="18"/>
  <c r="BS271" i="8"/>
  <c r="BT271" i="8" s="1"/>
  <c r="V272" i="18"/>
  <c r="AP272" i="8"/>
  <c r="Q273" i="18"/>
  <c r="BE273" i="8"/>
  <c r="AE274" i="18" s="1"/>
  <c r="BC274" i="8"/>
  <c r="BD274" i="8" s="1"/>
  <c r="L275" i="18"/>
  <c r="AU275" i="8"/>
  <c r="AF275" i="8"/>
  <c r="O276" i="8"/>
  <c r="I277" i="8" s="1"/>
  <c r="J277" i="8" s="1"/>
  <c r="G276" i="18"/>
  <c r="AM275" i="8"/>
  <c r="S276" i="18" s="1"/>
  <c r="G275" i="27"/>
  <c r="AZ271" i="8"/>
  <c r="BA271" i="8" s="1"/>
  <c r="O272" i="18"/>
  <c r="BM274" i="8"/>
  <c r="BN274" i="8" s="1"/>
  <c r="Y275" i="18"/>
  <c r="AK273" i="8"/>
  <c r="AC273" i="8"/>
  <c r="AR273" i="8"/>
  <c r="E274" i="18"/>
  <c r="E273" i="27"/>
  <c r="BF271" i="8"/>
  <c r="BG271" i="8" s="1"/>
  <c r="P272" i="18"/>
  <c r="BJ271" i="8"/>
  <c r="BK271" i="8" s="1"/>
  <c r="AB272" i="18"/>
  <c r="G274" i="8"/>
  <c r="CV275" i="8"/>
  <c r="D272" i="27"/>
  <c r="N276" i="25"/>
  <c r="M276" i="25"/>
  <c r="O276" i="25"/>
  <c r="Q275" i="25"/>
  <c r="P275" i="25"/>
  <c r="BP271" i="8"/>
  <c r="BQ271" i="8" s="1"/>
  <c r="AC272" i="18"/>
  <c r="R275" i="25"/>
  <c r="AA273" i="18"/>
  <c r="AX272" i="8"/>
  <c r="F273" i="27"/>
  <c r="AL273" i="8"/>
  <c r="R274" i="18" s="1"/>
  <c r="F274" i="18"/>
  <c r="AD273" i="8"/>
  <c r="K274" i="18" s="1"/>
  <c r="AS273" i="8"/>
  <c r="X274" i="18" s="1"/>
  <c r="C276" i="8"/>
  <c r="AL275" i="25"/>
  <c r="E276" i="8"/>
  <c r="D276" i="8"/>
  <c r="CR267" i="8" l="1"/>
  <c r="AM268" i="18"/>
  <c r="CL268" i="8"/>
  <c r="CM268" i="8"/>
  <c r="CZ275" i="8"/>
  <c r="CY275" i="8"/>
  <c r="CW275" i="8"/>
  <c r="CX276" i="8" s="1"/>
  <c r="AP277" i="18" s="1"/>
  <c r="CN275" i="8"/>
  <c r="CQ275" i="8"/>
  <c r="CO267" i="8"/>
  <c r="CP267" i="8" s="1"/>
  <c r="AN268" i="18" s="1"/>
  <c r="AM275" i="25"/>
  <c r="CK268" i="8"/>
  <c r="CJ269" i="8"/>
  <c r="AL270" i="18" s="1"/>
  <c r="CI276" i="8"/>
  <c r="AK277" i="18" s="1"/>
  <c r="R276" i="25"/>
  <c r="AI276" i="25"/>
  <c r="CH276" i="8"/>
  <c r="D277" i="18"/>
  <c r="C277" i="18"/>
  <c r="M276" i="8"/>
  <c r="L276" i="8" s="1"/>
  <c r="K277" i="8" s="1"/>
  <c r="N277" i="8" s="1"/>
  <c r="F276" i="8"/>
  <c r="H276" i="8" s="1"/>
  <c r="CU276" i="8" s="1"/>
  <c r="P276" i="8"/>
  <c r="Q276" i="8" s="1"/>
  <c r="S276" i="8"/>
  <c r="T276" i="8" s="1"/>
  <c r="U276" i="8"/>
  <c r="BE274" i="8"/>
  <c r="AE275" i="18" s="1"/>
  <c r="BB271" i="8"/>
  <c r="AD272" i="18" s="1"/>
  <c r="C271" i="27"/>
  <c r="BU271" i="8"/>
  <c r="AJ272" i="18" s="1"/>
  <c r="BL271" i="8"/>
  <c r="AG272" i="18" s="1"/>
  <c r="BH271" i="8"/>
  <c r="AF272" i="18" s="1"/>
  <c r="BR271" i="8"/>
  <c r="AI272" i="18" s="1"/>
  <c r="BO274" i="8"/>
  <c r="AH275" i="18" s="1"/>
  <c r="AU276" i="8"/>
  <c r="AF276" i="8"/>
  <c r="O277" i="8"/>
  <c r="I278" i="8" s="1"/>
  <c r="J278" i="8" s="1"/>
  <c r="G277" i="18"/>
  <c r="AM276" i="8"/>
  <c r="S277" i="18" s="1"/>
  <c r="G276" i="27"/>
  <c r="R275" i="8"/>
  <c r="BM275" i="8"/>
  <c r="BN275" i="8" s="1"/>
  <c r="Y276" i="18"/>
  <c r="AK274" i="8"/>
  <c r="AC274" i="8"/>
  <c r="AR274" i="8"/>
  <c r="E274" i="27"/>
  <c r="E275" i="18"/>
  <c r="AI273" i="8"/>
  <c r="AE273" i="8"/>
  <c r="J274" i="18"/>
  <c r="AG275" i="8"/>
  <c r="M276" i="18" s="1"/>
  <c r="H276" i="18"/>
  <c r="H275" i="27"/>
  <c r="AV275" i="8"/>
  <c r="Z276" i="18" s="1"/>
  <c r="AN275" i="8"/>
  <c r="T276" i="18" s="1"/>
  <c r="AP273" i="8"/>
  <c r="Q274" i="18"/>
  <c r="AZ272" i="8"/>
  <c r="BA272" i="8" s="1"/>
  <c r="O273" i="18"/>
  <c r="BF272" i="8"/>
  <c r="BG272" i="8" s="1"/>
  <c r="P273" i="18"/>
  <c r="DA275" i="8"/>
  <c r="BP272" i="8"/>
  <c r="BQ272" i="8" s="1"/>
  <c r="AC273" i="18"/>
  <c r="AT273" i="8"/>
  <c r="W274" i="18"/>
  <c r="AX273" i="8"/>
  <c r="N277" i="25"/>
  <c r="M277" i="25"/>
  <c r="O277" i="25"/>
  <c r="Q276" i="25"/>
  <c r="P276" i="25"/>
  <c r="BJ272" i="8"/>
  <c r="BK272" i="8" s="1"/>
  <c r="AB273" i="18"/>
  <c r="G275" i="8"/>
  <c r="CV276" i="8"/>
  <c r="D273" i="27"/>
  <c r="BC275" i="8"/>
  <c r="BD275" i="8" s="1"/>
  <c r="L276" i="18"/>
  <c r="BS272" i="8"/>
  <c r="BT272" i="8" s="1"/>
  <c r="V273" i="18"/>
  <c r="AD274" i="8"/>
  <c r="K275" i="18" s="1"/>
  <c r="AL274" i="8"/>
  <c r="R275" i="18" s="1"/>
  <c r="AS274" i="8"/>
  <c r="X275" i="18" s="1"/>
  <c r="F275" i="18"/>
  <c r="F274" i="27"/>
  <c r="V275" i="8"/>
  <c r="AJ276" i="25"/>
  <c r="D277" i="8"/>
  <c r="AL276" i="25"/>
  <c r="C277" i="8"/>
  <c r="E277" i="8"/>
  <c r="CR268" i="8" l="1"/>
  <c r="AM269" i="18"/>
  <c r="CL269" i="8"/>
  <c r="CM269" i="8"/>
  <c r="CZ276" i="8"/>
  <c r="CY276" i="8"/>
  <c r="CW276" i="8"/>
  <c r="CX277" i="8" s="1"/>
  <c r="AP278" i="18" s="1"/>
  <c r="CN276" i="8"/>
  <c r="CQ276" i="8"/>
  <c r="CO268" i="8"/>
  <c r="CP268" i="8" s="1"/>
  <c r="AN269" i="18" s="1"/>
  <c r="CK269" i="8"/>
  <c r="CJ270" i="8"/>
  <c r="AL271" i="18" s="1"/>
  <c r="CI277" i="8"/>
  <c r="AK278" i="18" s="1"/>
  <c r="AM276" i="25"/>
  <c r="AK276" i="25"/>
  <c r="M277" i="8"/>
  <c r="L277" i="8" s="1"/>
  <c r="K278" i="8" s="1"/>
  <c r="N278" i="8" s="1"/>
  <c r="F277" i="8"/>
  <c r="H277" i="8" s="1"/>
  <c r="CU277" i="8" s="1"/>
  <c r="P277" i="8"/>
  <c r="Q277" i="8" s="1"/>
  <c r="U277" i="8"/>
  <c r="V277" i="8" s="1"/>
  <c r="I277" i="27" s="1"/>
  <c r="S277" i="8"/>
  <c r="T277" i="8" s="1"/>
  <c r="AI277" i="25"/>
  <c r="V276" i="8"/>
  <c r="AW276" i="8" s="1"/>
  <c r="AA277" i="18" s="1"/>
  <c r="CH277" i="8"/>
  <c r="D278" i="18"/>
  <c r="C278" i="18"/>
  <c r="BE275" i="8"/>
  <c r="AE276" i="18" s="1"/>
  <c r="BR272" i="8"/>
  <c r="AI273" i="18" s="1"/>
  <c r="BO275" i="8"/>
  <c r="AH276" i="18" s="1"/>
  <c r="BH272" i="8"/>
  <c r="AF273" i="18" s="1"/>
  <c r="C272" i="27"/>
  <c r="BU272" i="8"/>
  <c r="AJ273" i="18" s="1"/>
  <c r="BL272" i="8"/>
  <c r="AG273" i="18" s="1"/>
  <c r="BB272" i="8"/>
  <c r="AD273" i="18" s="1"/>
  <c r="BS273" i="8"/>
  <c r="BT273" i="8" s="1"/>
  <c r="V274" i="18"/>
  <c r="AZ273" i="8"/>
  <c r="BA273" i="8" s="1"/>
  <c r="O274" i="18"/>
  <c r="BC276" i="8"/>
  <c r="BD276" i="8" s="1"/>
  <c r="L277" i="18"/>
  <c r="BF273" i="8"/>
  <c r="BG273" i="8" s="1"/>
  <c r="P274" i="18"/>
  <c r="AU277" i="8"/>
  <c r="AF277" i="8"/>
  <c r="O278" i="8"/>
  <c r="I279" i="8" s="1"/>
  <c r="J279" i="8" s="1"/>
  <c r="G277" i="27"/>
  <c r="AM277" i="8"/>
  <c r="S278" i="18" s="1"/>
  <c r="G278" i="18"/>
  <c r="DA276" i="8"/>
  <c r="AD275" i="8"/>
  <c r="K276" i="18" s="1"/>
  <c r="F276" i="18"/>
  <c r="AL275" i="8"/>
  <c r="R276" i="18" s="1"/>
  <c r="AS275" i="8"/>
  <c r="X276" i="18" s="1"/>
  <c r="F275" i="27"/>
  <c r="BM276" i="8"/>
  <c r="BN276" i="8" s="1"/>
  <c r="Y277" i="18"/>
  <c r="D274" i="27"/>
  <c r="R276" i="8"/>
  <c r="BP273" i="8"/>
  <c r="BQ273" i="8" s="1"/>
  <c r="AC274" i="18"/>
  <c r="BJ273" i="8"/>
  <c r="BK273" i="8" s="1"/>
  <c r="AB274" i="18"/>
  <c r="AT274" i="8"/>
  <c r="W275" i="18"/>
  <c r="AX274" i="8"/>
  <c r="G276" i="8"/>
  <c r="CV277" i="8"/>
  <c r="AI274" i="8"/>
  <c r="AE274" i="8"/>
  <c r="J275" i="18"/>
  <c r="N278" i="25"/>
  <c r="M278" i="25"/>
  <c r="AI278" i="25" s="1"/>
  <c r="O278" i="25"/>
  <c r="Q277" i="25"/>
  <c r="P277" i="25"/>
  <c r="AK275" i="8"/>
  <c r="AC275" i="8"/>
  <c r="AR275" i="8"/>
  <c r="E276" i="18"/>
  <c r="E275" i="27"/>
  <c r="R277" i="25"/>
  <c r="AG276" i="8"/>
  <c r="M277" i="18" s="1"/>
  <c r="H277" i="18"/>
  <c r="H276" i="27"/>
  <c r="AV276" i="8"/>
  <c r="Z277" i="18" s="1"/>
  <c r="AN276" i="8"/>
  <c r="T277" i="18" s="1"/>
  <c r="AP274" i="8"/>
  <c r="Q275" i="18"/>
  <c r="AW275" i="8"/>
  <c r="AA276" i="18" s="1"/>
  <c r="I276" i="18"/>
  <c r="AH275" i="8"/>
  <c r="N276" i="18" s="1"/>
  <c r="I275" i="27"/>
  <c r="AO275" i="8"/>
  <c r="U276" i="18" s="1"/>
  <c r="D278" i="8"/>
  <c r="AL277" i="25"/>
  <c r="AL278" i="25"/>
  <c r="E278" i="8"/>
  <c r="C278" i="8"/>
  <c r="CR269" i="8" l="1"/>
  <c r="AM270" i="18"/>
  <c r="CL270" i="8"/>
  <c r="CM270" i="8"/>
  <c r="CY277" i="8"/>
  <c r="CZ277" i="8"/>
  <c r="CW277" i="8"/>
  <c r="CX278" i="8" s="1"/>
  <c r="AP279" i="18" s="1"/>
  <c r="CN277" i="8"/>
  <c r="CQ277" i="8"/>
  <c r="CO269" i="8"/>
  <c r="CP269" i="8" s="1"/>
  <c r="AN270" i="18" s="1"/>
  <c r="CK270" i="8"/>
  <c r="CJ271" i="8"/>
  <c r="AL272" i="18" s="1"/>
  <c r="CI278" i="8"/>
  <c r="AK279" i="18" s="1"/>
  <c r="AM277" i="25"/>
  <c r="AM278" i="25"/>
  <c r="AW277" i="8"/>
  <c r="AA278" i="18" s="1"/>
  <c r="I278" i="18"/>
  <c r="AH277" i="8"/>
  <c r="N278" i="18" s="1"/>
  <c r="AO277" i="8"/>
  <c r="U278" i="18" s="1"/>
  <c r="AH276" i="8"/>
  <c r="N277" i="18" s="1"/>
  <c r="D275" i="27"/>
  <c r="I276" i="27"/>
  <c r="AO276" i="8"/>
  <c r="U277" i="18" s="1"/>
  <c r="I277" i="18"/>
  <c r="CH278" i="8"/>
  <c r="D279" i="18"/>
  <c r="C279" i="18"/>
  <c r="M278" i="8"/>
  <c r="L278" i="8" s="1"/>
  <c r="K279" i="8" s="1"/>
  <c r="N279" i="8" s="1"/>
  <c r="F278" i="8"/>
  <c r="H278" i="8" s="1"/>
  <c r="CU278" i="8" s="1"/>
  <c r="S278" i="8"/>
  <c r="T278" i="8" s="1"/>
  <c r="P278" i="8"/>
  <c r="Q278" i="8" s="1"/>
  <c r="U278" i="8"/>
  <c r="AU278" i="8"/>
  <c r="AF278" i="8"/>
  <c r="O279" i="8"/>
  <c r="I280" i="8" s="1"/>
  <c r="J280" i="8" s="1"/>
  <c r="G278" i="27"/>
  <c r="AM278" i="8"/>
  <c r="S279" i="18" s="1"/>
  <c r="G279" i="18"/>
  <c r="BU273" i="8"/>
  <c r="AJ274" i="18" s="1"/>
  <c r="C273" i="27"/>
  <c r="BR273" i="8"/>
  <c r="AI274" i="18" s="1"/>
  <c r="BL273" i="8"/>
  <c r="AG274" i="18" s="1"/>
  <c r="BH273" i="8"/>
  <c r="AF274" i="18" s="1"/>
  <c r="BO276" i="8"/>
  <c r="AH277" i="18" s="1"/>
  <c r="BB273" i="8"/>
  <c r="AD274" i="18" s="1"/>
  <c r="BE276" i="8"/>
  <c r="AE277" i="18" s="1"/>
  <c r="F276" i="27"/>
  <c r="AL276" i="8"/>
  <c r="R277" i="18" s="1"/>
  <c r="AS276" i="8"/>
  <c r="X277" i="18" s="1"/>
  <c r="AD276" i="8"/>
  <c r="K277" i="18" s="1"/>
  <c r="F277" i="18"/>
  <c r="BM277" i="8"/>
  <c r="BN277" i="8" s="1"/>
  <c r="Y278" i="18"/>
  <c r="DA277" i="8"/>
  <c r="AX275" i="8"/>
  <c r="G277" i="8"/>
  <c r="CV278" i="8"/>
  <c r="R277" i="8"/>
  <c r="BS274" i="8"/>
  <c r="BT274" i="8" s="1"/>
  <c r="V275" i="18"/>
  <c r="BP274" i="8"/>
  <c r="BQ274" i="8" s="1"/>
  <c r="AC275" i="18"/>
  <c r="R278" i="25"/>
  <c r="M279" i="25"/>
  <c r="N279" i="25"/>
  <c r="O279" i="25"/>
  <c r="Q278" i="25"/>
  <c r="P278" i="25"/>
  <c r="AK276" i="8"/>
  <c r="AC276" i="8"/>
  <c r="AR276" i="8"/>
  <c r="E277" i="18"/>
  <c r="E276" i="27"/>
  <c r="AT275" i="8"/>
  <c r="W276" i="18"/>
  <c r="H277" i="27"/>
  <c r="AN277" i="8"/>
  <c r="T278" i="18" s="1"/>
  <c r="H278" i="18"/>
  <c r="AG277" i="8"/>
  <c r="M278" i="18" s="1"/>
  <c r="AV277" i="8"/>
  <c r="Z278" i="18" s="1"/>
  <c r="BJ274" i="8"/>
  <c r="BK274" i="8" s="1"/>
  <c r="AB275" i="18"/>
  <c r="AI275" i="8"/>
  <c r="AE275" i="8"/>
  <c r="J276" i="18"/>
  <c r="AZ274" i="8"/>
  <c r="BA274" i="8" s="1"/>
  <c r="O275" i="18"/>
  <c r="BC277" i="8"/>
  <c r="BD277" i="8" s="1"/>
  <c r="L278" i="18"/>
  <c r="AP275" i="8"/>
  <c r="Q276" i="18"/>
  <c r="BF274" i="8"/>
  <c r="BG274" i="8" s="1"/>
  <c r="P275" i="18"/>
  <c r="C279" i="8"/>
  <c r="E279" i="8"/>
  <c r="AJ278" i="25"/>
  <c r="D279" i="8"/>
  <c r="AJ277" i="25"/>
  <c r="CR270" i="8" l="1"/>
  <c r="AM271" i="18"/>
  <c r="CL271" i="8"/>
  <c r="CM271" i="8"/>
  <c r="CY278" i="8"/>
  <c r="CZ278" i="8"/>
  <c r="CW278" i="8"/>
  <c r="CX279" i="8" s="1"/>
  <c r="AP280" i="18" s="1"/>
  <c r="AK278" i="25"/>
  <c r="CN278" i="8"/>
  <c r="CQ278" i="8"/>
  <c r="CO270" i="8"/>
  <c r="CP270" i="8" s="1"/>
  <c r="AN271" i="18" s="1"/>
  <c r="AK277" i="25"/>
  <c r="CK271" i="8"/>
  <c r="CJ272" i="8"/>
  <c r="AL273" i="18" s="1"/>
  <c r="CI279" i="8"/>
  <c r="AK280" i="18" s="1"/>
  <c r="R279" i="25"/>
  <c r="AI279" i="25"/>
  <c r="D276" i="27"/>
  <c r="AX276" i="8"/>
  <c r="AC277" i="18" s="1"/>
  <c r="CH279" i="8"/>
  <c r="D280" i="18"/>
  <c r="C280" i="18"/>
  <c r="M279" i="8"/>
  <c r="L279" i="8" s="1"/>
  <c r="K280" i="8" s="1"/>
  <c r="N280" i="8" s="1"/>
  <c r="F279" i="8"/>
  <c r="H279" i="8" s="1"/>
  <c r="CU279" i="8" s="1"/>
  <c r="P279" i="8"/>
  <c r="Q279" i="8" s="1"/>
  <c r="S279" i="8"/>
  <c r="T279" i="8" s="1"/>
  <c r="U279" i="8"/>
  <c r="BO277" i="8"/>
  <c r="AH278" i="18" s="1"/>
  <c r="BR274" i="8"/>
  <c r="AI275" i="18" s="1"/>
  <c r="AU279" i="8"/>
  <c r="AF279" i="8"/>
  <c r="O280" i="8"/>
  <c r="I281" i="8" s="1"/>
  <c r="J281" i="8" s="1"/>
  <c r="G280" i="18"/>
  <c r="AM279" i="8"/>
  <c r="S280" i="18" s="1"/>
  <c r="G279" i="27"/>
  <c r="BL274" i="8"/>
  <c r="AG275" i="18" s="1"/>
  <c r="BU274" i="8"/>
  <c r="AJ275" i="18" s="1"/>
  <c r="C274" i="27"/>
  <c r="BH274" i="8"/>
  <c r="AF275" i="18" s="1"/>
  <c r="BE277" i="8"/>
  <c r="AE278" i="18" s="1"/>
  <c r="AI276" i="8"/>
  <c r="AE276" i="8"/>
  <c r="J277" i="18"/>
  <c r="BF275" i="8"/>
  <c r="BG275" i="8" s="1"/>
  <c r="P276" i="18"/>
  <c r="AV278" i="8"/>
  <c r="Z279" i="18" s="1"/>
  <c r="H279" i="18"/>
  <c r="H278" i="27"/>
  <c r="AG278" i="8"/>
  <c r="M279" i="18" s="1"/>
  <c r="AN278" i="8"/>
  <c r="T279" i="18" s="1"/>
  <c r="AK277" i="8"/>
  <c r="AC277" i="8"/>
  <c r="AR277" i="8"/>
  <c r="E278" i="18"/>
  <c r="E277" i="27"/>
  <c r="BB274" i="8"/>
  <c r="AD275" i="18" s="1"/>
  <c r="BC278" i="8"/>
  <c r="BD278" i="8" s="1"/>
  <c r="L279" i="18"/>
  <c r="G278" i="8"/>
  <c r="CV279" i="8"/>
  <c r="AZ275" i="8"/>
  <c r="BA275" i="8" s="1"/>
  <c r="O276" i="18"/>
  <c r="BS275" i="8"/>
  <c r="BT275" i="8" s="1"/>
  <c r="V276" i="18"/>
  <c r="BJ275" i="8"/>
  <c r="BK275" i="8" s="1"/>
  <c r="AB276" i="18"/>
  <c r="BP275" i="8"/>
  <c r="BQ275" i="8" s="1"/>
  <c r="AC276" i="18"/>
  <c r="BM278" i="8"/>
  <c r="BN278" i="8" s="1"/>
  <c r="Y279" i="18"/>
  <c r="AP276" i="8"/>
  <c r="Q277" i="18"/>
  <c r="M280" i="25"/>
  <c r="AI280" i="25" s="1"/>
  <c r="N280" i="25"/>
  <c r="O280" i="25"/>
  <c r="Q279" i="25"/>
  <c r="P279" i="25"/>
  <c r="AD277" i="8"/>
  <c r="K278" i="18" s="1"/>
  <c r="F277" i="27"/>
  <c r="AL277" i="8"/>
  <c r="R278" i="18" s="1"/>
  <c r="F278" i="18"/>
  <c r="AS277" i="8"/>
  <c r="X278" i="18" s="1"/>
  <c r="DA278" i="8"/>
  <c r="V278" i="8"/>
  <c r="AT276" i="8"/>
  <c r="W277" i="18"/>
  <c r="R278" i="8"/>
  <c r="AJ280" i="25"/>
  <c r="C280" i="8"/>
  <c r="E280" i="8"/>
  <c r="AJ279" i="25"/>
  <c r="AL279" i="25"/>
  <c r="D280" i="8"/>
  <c r="CR271" i="8" l="1"/>
  <c r="AM272" i="18"/>
  <c r="CL272" i="8"/>
  <c r="CM272" i="8"/>
  <c r="CY279" i="8"/>
  <c r="CZ279" i="8"/>
  <c r="CW279" i="8"/>
  <c r="CX280" i="8" s="1"/>
  <c r="AP281" i="18" s="1"/>
  <c r="CN279" i="8"/>
  <c r="CQ279" i="8"/>
  <c r="CO271" i="8"/>
  <c r="CP271" i="8" s="1"/>
  <c r="AN272" i="18" s="1"/>
  <c r="CK272" i="8"/>
  <c r="CJ273" i="8"/>
  <c r="AL274" i="18" s="1"/>
  <c r="CI280" i="8"/>
  <c r="AK281" i="18" s="1"/>
  <c r="AM279" i="25"/>
  <c r="AK280" i="25"/>
  <c r="AK279" i="25"/>
  <c r="M280" i="8"/>
  <c r="L280" i="8" s="1"/>
  <c r="K281" i="8" s="1"/>
  <c r="N281" i="8" s="1"/>
  <c r="F280" i="8"/>
  <c r="H280" i="8" s="1"/>
  <c r="CU280" i="8" s="1"/>
  <c r="P280" i="8"/>
  <c r="Q280" i="8" s="1"/>
  <c r="S280" i="8"/>
  <c r="T280" i="8" s="1"/>
  <c r="U280" i="8"/>
  <c r="V280" i="8" s="1"/>
  <c r="R280" i="25"/>
  <c r="BP276" i="8"/>
  <c r="BQ276" i="8" s="1"/>
  <c r="V279" i="8"/>
  <c r="I279" i="27" s="1"/>
  <c r="CH280" i="8"/>
  <c r="D281" i="18"/>
  <c r="C281" i="18"/>
  <c r="BU275" i="8"/>
  <c r="AJ276" i="18" s="1"/>
  <c r="C275" i="27"/>
  <c r="BO278" i="8"/>
  <c r="AH279" i="18" s="1"/>
  <c r="BR275" i="8"/>
  <c r="AI276" i="18" s="1"/>
  <c r="AN279" i="8"/>
  <c r="T280" i="18" s="1"/>
  <c r="AV279" i="8"/>
  <c r="Z280" i="18" s="1"/>
  <c r="H280" i="18"/>
  <c r="H279" i="27"/>
  <c r="AG279" i="8"/>
  <c r="M280" i="18" s="1"/>
  <c r="BL275" i="8"/>
  <c r="AG276" i="18" s="1"/>
  <c r="BE278" i="8"/>
  <c r="AE279" i="18" s="1"/>
  <c r="BS276" i="8"/>
  <c r="BT276" i="8" s="1"/>
  <c r="V277" i="18"/>
  <c r="BH275" i="8"/>
  <c r="AF276" i="18" s="1"/>
  <c r="DA279" i="8"/>
  <c r="BB275" i="8"/>
  <c r="AD276" i="18" s="1"/>
  <c r="BC279" i="8"/>
  <c r="BD279" i="8" s="1"/>
  <c r="L280" i="18"/>
  <c r="D277" i="27"/>
  <c r="AZ276" i="8"/>
  <c r="BA276" i="8" s="1"/>
  <c r="O277" i="18"/>
  <c r="AU280" i="8"/>
  <c r="AF280" i="8"/>
  <c r="O281" i="8"/>
  <c r="I282" i="8" s="1"/>
  <c r="J282" i="8" s="1"/>
  <c r="G281" i="18"/>
  <c r="G280" i="27"/>
  <c r="AM280" i="8"/>
  <c r="S281" i="18" s="1"/>
  <c r="R279" i="8"/>
  <c r="BF276" i="8"/>
  <c r="BG276" i="8" s="1"/>
  <c r="P277" i="18"/>
  <c r="BM279" i="8"/>
  <c r="BN279" i="8" s="1"/>
  <c r="Y280" i="18"/>
  <c r="N281" i="25"/>
  <c r="M281" i="25"/>
  <c r="O281" i="25"/>
  <c r="Q280" i="25"/>
  <c r="P280" i="25"/>
  <c r="AK278" i="8"/>
  <c r="AC278" i="8"/>
  <c r="AR278" i="8"/>
  <c r="E279" i="18"/>
  <c r="E278" i="27"/>
  <c r="AT277" i="8"/>
  <c r="W278" i="18"/>
  <c r="AX277" i="8"/>
  <c r="BJ276" i="8"/>
  <c r="BK276" i="8" s="1"/>
  <c r="AB277" i="18"/>
  <c r="G279" i="8"/>
  <c r="CV280" i="8"/>
  <c r="AI277" i="8"/>
  <c r="AE277" i="8"/>
  <c r="J278" i="18"/>
  <c r="AS278" i="8"/>
  <c r="X279" i="18" s="1"/>
  <c r="AD278" i="8"/>
  <c r="K279" i="18" s="1"/>
  <c r="AL278" i="8"/>
  <c r="R279" i="18" s="1"/>
  <c r="F279" i="18"/>
  <c r="F278" i="27"/>
  <c r="I279" i="18"/>
  <c r="AH278" i="8"/>
  <c r="N279" i="18" s="1"/>
  <c r="AO278" i="8"/>
  <c r="U279" i="18" s="1"/>
  <c r="I278" i="27"/>
  <c r="AW278" i="8"/>
  <c r="AP277" i="8"/>
  <c r="Q278" i="18"/>
  <c r="AL280" i="25"/>
  <c r="E281" i="8"/>
  <c r="C281" i="8"/>
  <c r="D281" i="8"/>
  <c r="CR272" i="8" l="1"/>
  <c r="AM273" i="18"/>
  <c r="CL273" i="8"/>
  <c r="CM273" i="8"/>
  <c r="CZ280" i="8"/>
  <c r="CY280" i="8"/>
  <c r="CW280" i="8"/>
  <c r="CX281" i="8" s="1"/>
  <c r="AP282" i="18" s="1"/>
  <c r="CN280" i="8"/>
  <c r="CQ280" i="8"/>
  <c r="CO272" i="8"/>
  <c r="CP272" i="8" s="1"/>
  <c r="AN273" i="18" s="1"/>
  <c r="CK273" i="8"/>
  <c r="CJ274" i="8"/>
  <c r="AL275" i="18" s="1"/>
  <c r="CI281" i="8"/>
  <c r="AK282" i="18" s="1"/>
  <c r="AM280" i="25"/>
  <c r="M281" i="8"/>
  <c r="L281" i="8" s="1"/>
  <c r="K282" i="8" s="1"/>
  <c r="N282" i="8" s="1"/>
  <c r="F281" i="8"/>
  <c r="H281" i="8" s="1"/>
  <c r="CU281" i="8" s="1"/>
  <c r="P281" i="8"/>
  <c r="Q281" i="8" s="1"/>
  <c r="S281" i="8"/>
  <c r="T281" i="8" s="1"/>
  <c r="U281" i="8"/>
  <c r="V281" i="8" s="1"/>
  <c r="AH281" i="8" s="1"/>
  <c r="N282" i="18" s="1"/>
  <c r="AW280" i="8"/>
  <c r="AA281" i="18" s="1"/>
  <c r="AO280" i="8"/>
  <c r="U281" i="18" s="1"/>
  <c r="R281" i="25"/>
  <c r="AI281" i="25"/>
  <c r="I280" i="18"/>
  <c r="I280" i="27"/>
  <c r="AH280" i="8"/>
  <c r="N281" i="18" s="1"/>
  <c r="AW279" i="8"/>
  <c r="AA280" i="18" s="1"/>
  <c r="AH279" i="8"/>
  <c r="N280" i="18" s="1"/>
  <c r="AO279" i="8"/>
  <c r="U280" i="18" s="1"/>
  <c r="I281" i="18"/>
  <c r="CH281" i="8"/>
  <c r="D282" i="18"/>
  <c r="C282" i="18"/>
  <c r="BL276" i="8"/>
  <c r="AG277" i="18" s="1"/>
  <c r="BH276" i="8"/>
  <c r="AF277" i="18" s="1"/>
  <c r="BU276" i="8"/>
  <c r="AJ277" i="18" s="1"/>
  <c r="C276" i="27"/>
  <c r="BO279" i="8"/>
  <c r="AH280" i="18" s="1"/>
  <c r="AT278" i="8"/>
  <c r="W279" i="18"/>
  <c r="BC280" i="8"/>
  <c r="BD280" i="8" s="1"/>
  <c r="L281" i="18"/>
  <c r="BR276" i="8"/>
  <c r="AI277" i="18" s="1"/>
  <c r="AI278" i="8"/>
  <c r="AE278" i="8"/>
  <c r="J279" i="18"/>
  <c r="AU281" i="8"/>
  <c r="AF281" i="8"/>
  <c r="O282" i="8"/>
  <c r="I283" i="8" s="1"/>
  <c r="J283" i="8" s="1"/>
  <c r="G281" i="27"/>
  <c r="AM281" i="8"/>
  <c r="S282" i="18" s="1"/>
  <c r="G282" i="18"/>
  <c r="BB276" i="8"/>
  <c r="AD277" i="18" s="1"/>
  <c r="AZ277" i="8"/>
  <c r="BA277" i="8" s="1"/>
  <c r="O278" i="18"/>
  <c r="AP278" i="8"/>
  <c r="Q279" i="18"/>
  <c r="BM280" i="8"/>
  <c r="BN280" i="8" s="1"/>
  <c r="Y281" i="18"/>
  <c r="BP277" i="8"/>
  <c r="BQ277" i="8" s="1"/>
  <c r="AC278" i="18"/>
  <c r="DA280" i="8"/>
  <c r="BF277" i="8"/>
  <c r="BG277" i="8" s="1"/>
  <c r="P278" i="18"/>
  <c r="BS277" i="8"/>
  <c r="BT277" i="8" s="1"/>
  <c r="V278" i="18"/>
  <c r="BJ277" i="8"/>
  <c r="BK277" i="8" s="1"/>
  <c r="AB278" i="18"/>
  <c r="AL279" i="8"/>
  <c r="R280" i="18" s="1"/>
  <c r="AD279" i="8"/>
  <c r="K280" i="18" s="1"/>
  <c r="F280" i="18"/>
  <c r="F279" i="27"/>
  <c r="AS279" i="8"/>
  <c r="X280" i="18" s="1"/>
  <c r="AK279" i="8"/>
  <c r="AC279" i="8"/>
  <c r="AR279" i="8"/>
  <c r="E279" i="27"/>
  <c r="E280" i="18"/>
  <c r="AA279" i="18"/>
  <c r="AX278" i="8"/>
  <c r="D278" i="27"/>
  <c r="R280" i="8"/>
  <c r="BE279" i="8"/>
  <c r="AE280" i="18" s="1"/>
  <c r="H281" i="18"/>
  <c r="AG280" i="8"/>
  <c r="M281" i="18" s="1"/>
  <c r="H280" i="27"/>
  <c r="AN280" i="8"/>
  <c r="T281" i="18" s="1"/>
  <c r="AV280" i="8"/>
  <c r="Z281" i="18" s="1"/>
  <c r="G280" i="8"/>
  <c r="CV281" i="8"/>
  <c r="N282" i="25"/>
  <c r="M282" i="25"/>
  <c r="O282" i="25"/>
  <c r="Q281" i="25"/>
  <c r="P281" i="25"/>
  <c r="E282" i="8"/>
  <c r="C282" i="8"/>
  <c r="D282" i="8"/>
  <c r="AL281" i="25"/>
  <c r="CR273" i="8" l="1"/>
  <c r="AM274" i="18"/>
  <c r="CL274" i="8"/>
  <c r="CM274" i="8"/>
  <c r="CZ281" i="8"/>
  <c r="CY281" i="8"/>
  <c r="CW281" i="8"/>
  <c r="CX282" i="8" s="1"/>
  <c r="AP283" i="18" s="1"/>
  <c r="CN281" i="8"/>
  <c r="CQ281" i="8"/>
  <c r="CO273" i="8"/>
  <c r="CP273" i="8" s="1"/>
  <c r="AN274" i="18" s="1"/>
  <c r="CK274" i="8"/>
  <c r="CJ275" i="8"/>
  <c r="AL276" i="18" s="1"/>
  <c r="CI282" i="8"/>
  <c r="AK283" i="18" s="1"/>
  <c r="AM281" i="25"/>
  <c r="I281" i="27"/>
  <c r="AO281" i="8"/>
  <c r="U282" i="18" s="1"/>
  <c r="AW281" i="8"/>
  <c r="AA282" i="18" s="1"/>
  <c r="M282" i="8"/>
  <c r="L282" i="8" s="1"/>
  <c r="K283" i="8" s="1"/>
  <c r="N283" i="8" s="1"/>
  <c r="F282" i="8"/>
  <c r="H282" i="8" s="1"/>
  <c r="CU282" i="8" s="1"/>
  <c r="S282" i="8"/>
  <c r="T282" i="8" s="1"/>
  <c r="P282" i="8"/>
  <c r="Q282" i="8" s="1"/>
  <c r="U282" i="8"/>
  <c r="V282" i="8" s="1"/>
  <c r="I283" i="18" s="1"/>
  <c r="I282" i="18"/>
  <c r="R282" i="25"/>
  <c r="AI282" i="25"/>
  <c r="CH282" i="8"/>
  <c r="D283" i="18"/>
  <c r="C283" i="18"/>
  <c r="BH277" i="8"/>
  <c r="AF278" i="18" s="1"/>
  <c r="BL277" i="8"/>
  <c r="AG278" i="18" s="1"/>
  <c r="C277" i="27"/>
  <c r="BU277" i="8"/>
  <c r="AJ278" i="18" s="1"/>
  <c r="BO280" i="8"/>
  <c r="AH281" i="18" s="1"/>
  <c r="AP279" i="8"/>
  <c r="Q280" i="18"/>
  <c r="BB277" i="8"/>
  <c r="AD278" i="18" s="1"/>
  <c r="BJ278" i="8"/>
  <c r="BK278" i="8" s="1"/>
  <c r="AB279" i="18"/>
  <c r="AZ278" i="8"/>
  <c r="BA278" i="8" s="1"/>
  <c r="O279" i="18"/>
  <c r="BF278" i="8"/>
  <c r="BG278" i="8" s="1"/>
  <c r="P279" i="18"/>
  <c r="AK280" i="8"/>
  <c r="AC280" i="8"/>
  <c r="AR280" i="8"/>
  <c r="E281" i="18"/>
  <c r="E280" i="27"/>
  <c r="G281" i="8"/>
  <c r="CV282" i="8"/>
  <c r="BS278" i="8"/>
  <c r="BT278" i="8" s="1"/>
  <c r="V279" i="18"/>
  <c r="BR277" i="8"/>
  <c r="AI278" i="18" s="1"/>
  <c r="AV281" i="8"/>
  <c r="Z282" i="18" s="1"/>
  <c r="H282" i="18"/>
  <c r="AN281" i="8"/>
  <c r="T282" i="18" s="1"/>
  <c r="AG281" i="8"/>
  <c r="M282" i="18" s="1"/>
  <c r="H281" i="27"/>
  <c r="D279" i="27"/>
  <c r="DA281" i="8"/>
  <c r="BC281" i="8"/>
  <c r="BD281" i="8" s="1"/>
  <c r="L282" i="18"/>
  <c r="BP278" i="8"/>
  <c r="BQ278" i="8" s="1"/>
  <c r="AC279" i="18"/>
  <c r="BE280" i="8"/>
  <c r="AE281" i="18" s="1"/>
  <c r="AS280" i="8"/>
  <c r="X281" i="18" s="1"/>
  <c r="F280" i="27"/>
  <c r="AD280" i="8"/>
  <c r="K281" i="18" s="1"/>
  <c r="AL280" i="8"/>
  <c r="R281" i="18" s="1"/>
  <c r="F281" i="18"/>
  <c r="R281" i="8"/>
  <c r="AT279" i="8"/>
  <c r="W280" i="18"/>
  <c r="AX279" i="8"/>
  <c r="AU282" i="8"/>
  <c r="AF282" i="8"/>
  <c r="O283" i="8"/>
  <c r="I284" i="8" s="1"/>
  <c r="J284" i="8" s="1"/>
  <c r="AM282" i="8"/>
  <c r="S283" i="18" s="1"/>
  <c r="G283" i="18"/>
  <c r="G282" i="27"/>
  <c r="M283" i="25"/>
  <c r="N283" i="25"/>
  <c r="O283" i="25"/>
  <c r="Q282" i="25"/>
  <c r="P282" i="25"/>
  <c r="AI279" i="8"/>
  <c r="AE279" i="8"/>
  <c r="J280" i="18"/>
  <c r="BM281" i="8"/>
  <c r="BN281" i="8" s="1"/>
  <c r="Y282" i="18"/>
  <c r="D283" i="8"/>
  <c r="E283" i="8"/>
  <c r="AL282" i="25"/>
  <c r="AJ281" i="25"/>
  <c r="C283" i="8"/>
  <c r="CR274" i="8" l="1"/>
  <c r="AM275" i="18"/>
  <c r="CL275" i="8"/>
  <c r="CM275" i="8"/>
  <c r="CY282" i="8"/>
  <c r="CZ282" i="8"/>
  <c r="CW282" i="8"/>
  <c r="CX283" i="8" s="1"/>
  <c r="AP284" i="18" s="1"/>
  <c r="CN282" i="8"/>
  <c r="CQ282" i="8"/>
  <c r="CO274" i="8"/>
  <c r="CP274" i="8" s="1"/>
  <c r="AN275" i="18" s="1"/>
  <c r="CK275" i="8"/>
  <c r="CJ276" i="8"/>
  <c r="AL277" i="18" s="1"/>
  <c r="CI283" i="8"/>
  <c r="AK284" i="18" s="1"/>
  <c r="AK281" i="25"/>
  <c r="AM282" i="25"/>
  <c r="AW282" i="8"/>
  <c r="AA283" i="18" s="1"/>
  <c r="AO282" i="8"/>
  <c r="U283" i="18" s="1"/>
  <c r="I282" i="27"/>
  <c r="AH282" i="8"/>
  <c r="N283" i="18" s="1"/>
  <c r="S283" i="8"/>
  <c r="T283" i="8" s="1"/>
  <c r="U283" i="8"/>
  <c r="V283" i="8" s="1"/>
  <c r="AH283" i="8" s="1"/>
  <c r="N284" i="18" s="1"/>
  <c r="M283" i="8"/>
  <c r="L283" i="8" s="1"/>
  <c r="K284" i="8" s="1"/>
  <c r="N284" i="8" s="1"/>
  <c r="F283" i="8"/>
  <c r="H283" i="8" s="1"/>
  <c r="CU283" i="8" s="1"/>
  <c r="P283" i="8"/>
  <c r="Q283" i="8" s="1"/>
  <c r="R283" i="25"/>
  <c r="AI283" i="25"/>
  <c r="C284" i="18"/>
  <c r="CH283" i="8"/>
  <c r="D284" i="18"/>
  <c r="BR278" i="8"/>
  <c r="AI279" i="18" s="1"/>
  <c r="BL278" i="8"/>
  <c r="AG279" i="18" s="1"/>
  <c r="BH278" i="8"/>
  <c r="AF279" i="18" s="1"/>
  <c r="BU278" i="8"/>
  <c r="AJ279" i="18" s="1"/>
  <c r="C278" i="27"/>
  <c r="BO281" i="8"/>
  <c r="AH282" i="18" s="1"/>
  <c r="BJ279" i="8"/>
  <c r="BK279" i="8" s="1"/>
  <c r="AB280" i="18"/>
  <c r="AT280" i="8"/>
  <c r="W281" i="18"/>
  <c r="AX280" i="8"/>
  <c r="AI280" i="8"/>
  <c r="AE280" i="8"/>
  <c r="J281" i="18"/>
  <c r="R282" i="8"/>
  <c r="AP280" i="8"/>
  <c r="Q281" i="18"/>
  <c r="BB278" i="8"/>
  <c r="AD279" i="18" s="1"/>
  <c r="BC282" i="8"/>
  <c r="BD282" i="8" s="1"/>
  <c r="L283" i="18"/>
  <c r="BE281" i="8"/>
  <c r="AE282" i="18" s="1"/>
  <c r="BF279" i="8"/>
  <c r="BG279" i="8" s="1"/>
  <c r="P280" i="18"/>
  <c r="AK281" i="8"/>
  <c r="AC281" i="8"/>
  <c r="AR281" i="8"/>
  <c r="E282" i="18"/>
  <c r="E281" i="27"/>
  <c r="BS279" i="8"/>
  <c r="BT279" i="8" s="1"/>
  <c r="V280" i="18"/>
  <c r="F281" i="27"/>
  <c r="AS281" i="8"/>
  <c r="X282" i="18" s="1"/>
  <c r="AD281" i="8"/>
  <c r="K282" i="18" s="1"/>
  <c r="AL281" i="8"/>
  <c r="R282" i="18" s="1"/>
  <c r="F282" i="18"/>
  <c r="AU283" i="8"/>
  <c r="AF283" i="8"/>
  <c r="O284" i="8"/>
  <c r="I285" i="8" s="1"/>
  <c r="J285" i="8" s="1"/>
  <c r="AM283" i="8"/>
  <c r="S284" i="18" s="1"/>
  <c r="G284" i="18"/>
  <c r="G283" i="27"/>
  <c r="M284" i="25"/>
  <c r="AI284" i="25" s="1"/>
  <c r="N284" i="25"/>
  <c r="O284" i="25"/>
  <c r="Q283" i="25"/>
  <c r="P283" i="25"/>
  <c r="BM282" i="8"/>
  <c r="BN282" i="8" s="1"/>
  <c r="Y283" i="18"/>
  <c r="AV282" i="8"/>
  <c r="Z283" i="18" s="1"/>
  <c r="AN282" i="8"/>
  <c r="T283" i="18" s="1"/>
  <c r="AG282" i="8"/>
  <c r="M283" i="18" s="1"/>
  <c r="H283" i="18"/>
  <c r="H282" i="27"/>
  <c r="G282" i="8"/>
  <c r="CV283" i="8"/>
  <c r="BP279" i="8"/>
  <c r="BQ279" i="8" s="1"/>
  <c r="AC280" i="18"/>
  <c r="D280" i="27"/>
  <c r="DA282" i="8"/>
  <c r="AZ279" i="8"/>
  <c r="BA279" i="8" s="1"/>
  <c r="O280" i="18"/>
  <c r="AJ283" i="25"/>
  <c r="C284" i="8"/>
  <c r="D284" i="8"/>
  <c r="E284" i="8"/>
  <c r="AJ282" i="25"/>
  <c r="AJ284" i="25"/>
  <c r="CR275" i="8" l="1"/>
  <c r="AM276" i="18"/>
  <c r="CL276" i="8"/>
  <c r="CM276" i="8"/>
  <c r="CZ283" i="8"/>
  <c r="CY283" i="8"/>
  <c r="CW283" i="8"/>
  <c r="CX284" i="8" s="1"/>
  <c r="AP285" i="18" s="1"/>
  <c r="AK282" i="25"/>
  <c r="CN283" i="8"/>
  <c r="CQ283" i="8"/>
  <c r="CO275" i="8"/>
  <c r="CP275" i="8" s="1"/>
  <c r="AN276" i="18" s="1"/>
  <c r="CK276" i="8"/>
  <c r="CJ277" i="8"/>
  <c r="AL278" i="18" s="1"/>
  <c r="CI284" i="8"/>
  <c r="AK285" i="18" s="1"/>
  <c r="I283" i="27"/>
  <c r="AO283" i="8"/>
  <c r="U284" i="18" s="1"/>
  <c r="I284" i="18"/>
  <c r="AW283" i="8"/>
  <c r="AA284" i="18" s="1"/>
  <c r="AK284" i="25"/>
  <c r="M284" i="8"/>
  <c r="L284" i="8" s="1"/>
  <c r="K285" i="8" s="1"/>
  <c r="N285" i="8" s="1"/>
  <c r="F284" i="8"/>
  <c r="H284" i="8" s="1"/>
  <c r="CU284" i="8" s="1"/>
  <c r="P284" i="8"/>
  <c r="Q284" i="8" s="1"/>
  <c r="S284" i="8"/>
  <c r="T284" i="8" s="1"/>
  <c r="U284" i="8"/>
  <c r="V284" i="8" s="1"/>
  <c r="AO284" i="8" s="1"/>
  <c r="U285" i="18" s="1"/>
  <c r="AK283" i="25"/>
  <c r="C285" i="18"/>
  <c r="CH284" i="8"/>
  <c r="D285" i="18"/>
  <c r="BU279" i="8"/>
  <c r="AJ280" i="18" s="1"/>
  <c r="C279" i="27"/>
  <c r="BR279" i="8"/>
  <c r="AI280" i="18" s="1"/>
  <c r="BO282" i="8"/>
  <c r="AH283" i="18" s="1"/>
  <c r="BB279" i="8"/>
  <c r="AD280" i="18" s="1"/>
  <c r="BL279" i="8"/>
  <c r="AG280" i="18" s="1"/>
  <c r="AP281" i="8"/>
  <c r="Q282" i="18"/>
  <c r="BJ280" i="8"/>
  <c r="BK280" i="8" s="1"/>
  <c r="AB281" i="18"/>
  <c r="AL282" i="8"/>
  <c r="R283" i="18" s="1"/>
  <c r="F283" i="18"/>
  <c r="AS282" i="8"/>
  <c r="X283" i="18" s="1"/>
  <c r="AD282" i="8"/>
  <c r="K283" i="18" s="1"/>
  <c r="F282" i="27"/>
  <c r="BH279" i="8"/>
  <c r="AF280" i="18" s="1"/>
  <c r="BC283" i="8"/>
  <c r="BD283" i="8" s="1"/>
  <c r="L284" i="18"/>
  <c r="R283" i="8"/>
  <c r="DA283" i="8"/>
  <c r="AU284" i="8"/>
  <c r="AF284" i="8"/>
  <c r="O285" i="8"/>
  <c r="I286" i="8" s="1"/>
  <c r="J286" i="8" s="1"/>
  <c r="G284" i="27"/>
  <c r="AM284" i="8"/>
  <c r="S285" i="18" s="1"/>
  <c r="G285" i="18"/>
  <c r="BS280" i="8"/>
  <c r="BT280" i="8" s="1"/>
  <c r="V281" i="18"/>
  <c r="M285" i="25"/>
  <c r="N285" i="25"/>
  <c r="O285" i="25"/>
  <c r="Q284" i="25"/>
  <c r="P284" i="25"/>
  <c r="BM283" i="8"/>
  <c r="BN283" i="8" s="1"/>
  <c r="Y284" i="18"/>
  <c r="D281" i="27"/>
  <c r="BE282" i="8"/>
  <c r="AE283" i="18" s="1"/>
  <c r="AZ280" i="8"/>
  <c r="BA280" i="8" s="1"/>
  <c r="O281" i="18"/>
  <c r="BF280" i="8"/>
  <c r="BG280" i="8" s="1"/>
  <c r="P281" i="18"/>
  <c r="G283" i="8"/>
  <c r="CV284" i="8"/>
  <c r="AT281" i="8"/>
  <c r="W282" i="18"/>
  <c r="AX281" i="8"/>
  <c r="BP280" i="8"/>
  <c r="BQ280" i="8" s="1"/>
  <c r="AC281" i="18"/>
  <c r="AN283" i="8"/>
  <c r="T284" i="18" s="1"/>
  <c r="H283" i="27"/>
  <c r="AG283" i="8"/>
  <c r="M284" i="18" s="1"/>
  <c r="AV283" i="8"/>
  <c r="Z284" i="18" s="1"/>
  <c r="H284" i="18"/>
  <c r="R284" i="25"/>
  <c r="AK282" i="8"/>
  <c r="AC282" i="8"/>
  <c r="AR282" i="8"/>
  <c r="E283" i="18"/>
  <c r="E282" i="27"/>
  <c r="AI281" i="8"/>
  <c r="AE281" i="8"/>
  <c r="J282" i="18"/>
  <c r="E285" i="8"/>
  <c r="AL283" i="25"/>
  <c r="AL284" i="25"/>
  <c r="C285" i="8"/>
  <c r="D285" i="8"/>
  <c r="CR276" i="8" l="1"/>
  <c r="AM277" i="18"/>
  <c r="CL277" i="8"/>
  <c r="CM277" i="8"/>
  <c r="CY284" i="8"/>
  <c r="CZ284" i="8"/>
  <c r="CW284" i="8"/>
  <c r="CX285" i="8" s="1"/>
  <c r="AP286" i="18" s="1"/>
  <c r="AM283" i="25"/>
  <c r="AM284" i="25"/>
  <c r="CN284" i="8"/>
  <c r="CQ284" i="8"/>
  <c r="CO276" i="8"/>
  <c r="CP276" i="8" s="1"/>
  <c r="AN277" i="18" s="1"/>
  <c r="CK277" i="8"/>
  <c r="CJ278" i="8"/>
  <c r="AL279" i="18" s="1"/>
  <c r="CI285" i="8"/>
  <c r="AK286" i="18" s="1"/>
  <c r="AH284" i="8"/>
  <c r="N285" i="18" s="1"/>
  <c r="I285" i="18"/>
  <c r="I284" i="27"/>
  <c r="AW284" i="8"/>
  <c r="AA285" i="18" s="1"/>
  <c r="R285" i="25"/>
  <c r="AI285" i="25"/>
  <c r="D282" i="27"/>
  <c r="CH285" i="8"/>
  <c r="D286" i="18"/>
  <c r="C286" i="18"/>
  <c r="M285" i="8"/>
  <c r="L285" i="8" s="1"/>
  <c r="K286" i="8" s="1"/>
  <c r="N286" i="8" s="1"/>
  <c r="F285" i="8"/>
  <c r="H285" i="8" s="1"/>
  <c r="CU285" i="8" s="1"/>
  <c r="P285" i="8"/>
  <c r="Q285" i="8" s="1"/>
  <c r="S285" i="8"/>
  <c r="T285" i="8" s="1"/>
  <c r="U285" i="8"/>
  <c r="BH280" i="8"/>
  <c r="AF281" i="18" s="1"/>
  <c r="BO283" i="8"/>
  <c r="AH284" i="18" s="1"/>
  <c r="C280" i="27"/>
  <c r="BU280" i="8"/>
  <c r="AJ281" i="18" s="1"/>
  <c r="BB280" i="8"/>
  <c r="AD281" i="18" s="1"/>
  <c r="BR280" i="8"/>
  <c r="AI281" i="18" s="1"/>
  <c r="DA284" i="8"/>
  <c r="BM284" i="8"/>
  <c r="BN284" i="8" s="1"/>
  <c r="Y285" i="18"/>
  <c r="AS283" i="8"/>
  <c r="X284" i="18" s="1"/>
  <c r="AL283" i="8"/>
  <c r="R284" i="18" s="1"/>
  <c r="F284" i="18"/>
  <c r="AD283" i="8"/>
  <c r="K284" i="18" s="1"/>
  <c r="F283" i="27"/>
  <c r="BL280" i="8"/>
  <c r="AG281" i="18" s="1"/>
  <c r="BJ281" i="8"/>
  <c r="BK281" i="8" s="1"/>
  <c r="AB282" i="18"/>
  <c r="R284" i="8"/>
  <c r="AU285" i="8"/>
  <c r="AF285" i="8"/>
  <c r="O286" i="8"/>
  <c r="I287" i="8" s="1"/>
  <c r="J287" i="8" s="1"/>
  <c r="G286" i="18"/>
  <c r="G285" i="27"/>
  <c r="AM285" i="8"/>
  <c r="S286" i="18" s="1"/>
  <c r="BF281" i="8"/>
  <c r="BG281" i="8" s="1"/>
  <c r="P282" i="18"/>
  <c r="G284" i="8"/>
  <c r="CV285" i="8"/>
  <c r="BP281" i="8"/>
  <c r="BQ281" i="8" s="1"/>
  <c r="AC282" i="18"/>
  <c r="AT282" i="8"/>
  <c r="W283" i="18"/>
  <c r="AX282" i="8"/>
  <c r="AI282" i="8"/>
  <c r="AE282" i="8"/>
  <c r="J283" i="18"/>
  <c r="AG284" i="8"/>
  <c r="M285" i="18" s="1"/>
  <c r="H285" i="18"/>
  <c r="AV284" i="8"/>
  <c r="Z285" i="18" s="1"/>
  <c r="H284" i="27"/>
  <c r="AN284" i="8"/>
  <c r="T285" i="18" s="1"/>
  <c r="AK283" i="8"/>
  <c r="AC283" i="8"/>
  <c r="AR283" i="8"/>
  <c r="E284" i="18"/>
  <c r="E283" i="27"/>
  <c r="AP282" i="8"/>
  <c r="Q283" i="18"/>
  <c r="BE283" i="8"/>
  <c r="AE284" i="18" s="1"/>
  <c r="N286" i="25"/>
  <c r="M286" i="25"/>
  <c r="O286" i="25"/>
  <c r="Q285" i="25"/>
  <c r="P285" i="25"/>
  <c r="AZ281" i="8"/>
  <c r="BA281" i="8" s="1"/>
  <c r="O282" i="18"/>
  <c r="BC284" i="8"/>
  <c r="BD284" i="8" s="1"/>
  <c r="L285" i="18"/>
  <c r="BS281" i="8"/>
  <c r="BT281" i="8" s="1"/>
  <c r="V282" i="18"/>
  <c r="E286" i="8"/>
  <c r="AL285" i="25"/>
  <c r="AJ285" i="25"/>
  <c r="C286" i="8"/>
  <c r="D286" i="8"/>
  <c r="CR277" i="8" l="1"/>
  <c r="AM278" i="18"/>
  <c r="CL278" i="8"/>
  <c r="CM278" i="8"/>
  <c r="CZ285" i="8"/>
  <c r="CY285" i="8"/>
  <c r="CW285" i="8"/>
  <c r="CX286" i="8" s="1"/>
  <c r="AP287" i="18" s="1"/>
  <c r="CN285" i="8"/>
  <c r="CQ285" i="8"/>
  <c r="CO277" i="8"/>
  <c r="CP277" i="8" s="1"/>
  <c r="AN278" i="18" s="1"/>
  <c r="CK278" i="8"/>
  <c r="CJ279" i="8"/>
  <c r="AL280" i="18" s="1"/>
  <c r="CI286" i="8"/>
  <c r="AK287" i="18" s="1"/>
  <c r="AM285" i="25"/>
  <c r="AK285" i="25"/>
  <c r="U286" i="8"/>
  <c r="V286" i="8" s="1"/>
  <c r="S286" i="8"/>
  <c r="T286" i="8" s="1"/>
  <c r="P286" i="8"/>
  <c r="Q286" i="8" s="1"/>
  <c r="M286" i="8"/>
  <c r="L286" i="8" s="1"/>
  <c r="K287" i="8" s="1"/>
  <c r="N287" i="8" s="1"/>
  <c r="F286" i="8"/>
  <c r="H286" i="8" s="1"/>
  <c r="CU286" i="8" s="1"/>
  <c r="R286" i="25"/>
  <c r="AI286" i="25"/>
  <c r="AX283" i="8"/>
  <c r="AC284" i="18" s="1"/>
  <c r="D283" i="27"/>
  <c r="CH286" i="8"/>
  <c r="D287" i="18"/>
  <c r="C287" i="18"/>
  <c r="R285" i="8"/>
  <c r="H285" i="27"/>
  <c r="AV285" i="8"/>
  <c r="Z286" i="18" s="1"/>
  <c r="AG285" i="8"/>
  <c r="M286" i="18" s="1"/>
  <c r="H286" i="18"/>
  <c r="AN285" i="8"/>
  <c r="T286" i="18" s="1"/>
  <c r="BR281" i="8"/>
  <c r="AI282" i="18" s="1"/>
  <c r="BO284" i="8"/>
  <c r="AH285" i="18" s="1"/>
  <c r="BB281" i="8"/>
  <c r="AD282" i="18" s="1"/>
  <c r="BH281" i="8"/>
  <c r="AF282" i="18" s="1"/>
  <c r="BU281" i="8"/>
  <c r="AJ282" i="18" s="1"/>
  <c r="C281" i="27"/>
  <c r="AI283" i="8"/>
  <c r="AE283" i="8"/>
  <c r="J284" i="18"/>
  <c r="V285" i="8"/>
  <c r="AZ282" i="8"/>
  <c r="BA282" i="8" s="1"/>
  <c r="O283" i="18"/>
  <c r="AK284" i="8"/>
  <c r="AC284" i="8"/>
  <c r="AR284" i="8"/>
  <c r="E285" i="18"/>
  <c r="E284" i="27"/>
  <c r="BC285" i="8"/>
  <c r="BD285" i="8" s="1"/>
  <c r="L286" i="18"/>
  <c r="BE284" i="8"/>
  <c r="AE285" i="18" s="1"/>
  <c r="G285" i="8"/>
  <c r="CV286" i="8"/>
  <c r="BL281" i="8"/>
  <c r="AG282" i="18" s="1"/>
  <c r="BF282" i="8"/>
  <c r="BG282" i="8" s="1"/>
  <c r="P283" i="18"/>
  <c r="AU286" i="8"/>
  <c r="AF286" i="8"/>
  <c r="O287" i="8"/>
  <c r="I288" i="8" s="1"/>
  <c r="J288" i="8" s="1"/>
  <c r="G287" i="18"/>
  <c r="G286" i="27"/>
  <c r="AM286" i="8"/>
  <c r="S287" i="18" s="1"/>
  <c r="BP282" i="8"/>
  <c r="BQ282" i="8" s="1"/>
  <c r="AC283" i="18"/>
  <c r="BM285" i="8"/>
  <c r="BN285" i="8" s="1"/>
  <c r="Y286" i="18"/>
  <c r="F285" i="18"/>
  <c r="AL284" i="8"/>
  <c r="R285" i="18" s="1"/>
  <c r="AS284" i="8"/>
  <c r="X285" i="18" s="1"/>
  <c r="F284" i="27"/>
  <c r="AD284" i="8"/>
  <c r="K285" i="18" s="1"/>
  <c r="DA285" i="8"/>
  <c r="M287" i="25"/>
  <c r="AI287" i="25" s="1"/>
  <c r="N287" i="25"/>
  <c r="O287" i="25"/>
  <c r="Q286" i="25"/>
  <c r="P286" i="25"/>
  <c r="BJ282" i="8"/>
  <c r="BK282" i="8" s="1"/>
  <c r="AB283" i="18"/>
  <c r="AP283" i="8"/>
  <c r="Q284" i="18"/>
  <c r="BS282" i="8"/>
  <c r="BT282" i="8" s="1"/>
  <c r="V283" i="18"/>
  <c r="AT283" i="8"/>
  <c r="W284" i="18"/>
  <c r="AJ286" i="25"/>
  <c r="AJ287" i="25"/>
  <c r="D287" i="8"/>
  <c r="E287" i="8"/>
  <c r="C287" i="8"/>
  <c r="CR278" i="8" l="1"/>
  <c r="AM279" i="18"/>
  <c r="CL279" i="8"/>
  <c r="CM279" i="8"/>
  <c r="CY286" i="8"/>
  <c r="CZ286" i="8"/>
  <c r="CW286" i="8"/>
  <c r="CX287" i="8" s="1"/>
  <c r="AP288" i="18" s="1"/>
  <c r="CN286" i="8"/>
  <c r="CQ286" i="8"/>
  <c r="CO278" i="8"/>
  <c r="CP278" i="8" s="1"/>
  <c r="AN279" i="18" s="1"/>
  <c r="CK279" i="8"/>
  <c r="CJ280" i="8"/>
  <c r="AL281" i="18" s="1"/>
  <c r="CI287" i="8"/>
  <c r="AK288" i="18" s="1"/>
  <c r="U287" i="8"/>
  <c r="V287" i="8" s="1"/>
  <c r="I287" i="27" s="1"/>
  <c r="M287" i="8"/>
  <c r="L287" i="8" s="1"/>
  <c r="K288" i="8" s="1"/>
  <c r="N288" i="8" s="1"/>
  <c r="S287" i="8"/>
  <c r="T287" i="8" s="1"/>
  <c r="F287" i="8"/>
  <c r="H287" i="8" s="1"/>
  <c r="CU287" i="8" s="1"/>
  <c r="P287" i="8"/>
  <c r="Q287" i="8" s="1"/>
  <c r="AK287" i="25"/>
  <c r="AK286" i="25"/>
  <c r="R287" i="25"/>
  <c r="BP283" i="8"/>
  <c r="BQ283" i="8" s="1"/>
  <c r="C288" i="18"/>
  <c r="CH287" i="8"/>
  <c r="D288" i="18"/>
  <c r="C282" i="27"/>
  <c r="BU282" i="8"/>
  <c r="AJ283" i="18" s="1"/>
  <c r="BO285" i="8"/>
  <c r="AH286" i="18" s="1"/>
  <c r="BH282" i="8"/>
  <c r="AF283" i="18" s="1"/>
  <c r="BR282" i="8"/>
  <c r="AI283" i="18" s="1"/>
  <c r="G286" i="8"/>
  <c r="CV287" i="8"/>
  <c r="AI284" i="8"/>
  <c r="AE284" i="8"/>
  <c r="J285" i="18"/>
  <c r="BF283" i="8"/>
  <c r="BG283" i="8" s="1"/>
  <c r="P284" i="18"/>
  <c r="BB282" i="8"/>
  <c r="AD283" i="18" s="1"/>
  <c r="AU287" i="8"/>
  <c r="AF287" i="8"/>
  <c r="O288" i="8"/>
  <c r="I289" i="8" s="1"/>
  <c r="J289" i="8" s="1"/>
  <c r="G287" i="27"/>
  <c r="AM287" i="8"/>
  <c r="S288" i="18" s="1"/>
  <c r="G288" i="18"/>
  <c r="AX284" i="8"/>
  <c r="BE285" i="8"/>
  <c r="AE286" i="18" s="1"/>
  <c r="M288" i="25"/>
  <c r="N288" i="25"/>
  <c r="O288" i="25"/>
  <c r="Q287" i="25"/>
  <c r="P287" i="25"/>
  <c r="AN286" i="8"/>
  <c r="T287" i="18" s="1"/>
  <c r="AV286" i="8"/>
  <c r="Z287" i="18" s="1"/>
  <c r="H287" i="18"/>
  <c r="H286" i="27"/>
  <c r="AG286" i="8"/>
  <c r="M287" i="18" s="1"/>
  <c r="BM286" i="8"/>
  <c r="BN286" i="8" s="1"/>
  <c r="Y287" i="18"/>
  <c r="AH285" i="8"/>
  <c r="N286" i="18" s="1"/>
  <c r="AW285" i="8"/>
  <c r="AA286" i="18" s="1"/>
  <c r="I286" i="18"/>
  <c r="I285" i="27"/>
  <c r="AO285" i="8"/>
  <c r="U286" i="18" s="1"/>
  <c r="AL285" i="8"/>
  <c r="R286" i="18" s="1"/>
  <c r="AS285" i="8"/>
  <c r="X286" i="18" s="1"/>
  <c r="AD285" i="8"/>
  <c r="K286" i="18" s="1"/>
  <c r="F286" i="18"/>
  <c r="F285" i="27"/>
  <c r="BL282" i="8"/>
  <c r="AG283" i="18" s="1"/>
  <c r="D284" i="27"/>
  <c r="AH286" i="8"/>
  <c r="N287" i="18" s="1"/>
  <c r="AW286" i="8"/>
  <c r="AA287" i="18" s="1"/>
  <c r="AO286" i="8"/>
  <c r="U287" i="18" s="1"/>
  <c r="I287" i="18"/>
  <c r="I286" i="27"/>
  <c r="R286" i="8"/>
  <c r="AP284" i="8"/>
  <c r="Q285" i="18"/>
  <c r="BS283" i="8"/>
  <c r="BT283" i="8" s="1"/>
  <c r="V284" i="18"/>
  <c r="DA286" i="8"/>
  <c r="BJ283" i="8"/>
  <c r="BK283" i="8" s="1"/>
  <c r="AB284" i="18"/>
  <c r="BC286" i="8"/>
  <c r="BD286" i="8" s="1"/>
  <c r="L287" i="18"/>
  <c r="AK285" i="8"/>
  <c r="AC285" i="8"/>
  <c r="AR285" i="8"/>
  <c r="E285" i="27"/>
  <c r="E286" i="18"/>
  <c r="AT284" i="8"/>
  <c r="W285" i="18"/>
  <c r="AZ283" i="8"/>
  <c r="BA283" i="8" s="1"/>
  <c r="O284" i="18"/>
  <c r="AL286" i="25"/>
  <c r="E288" i="8"/>
  <c r="C288" i="8"/>
  <c r="AL287" i="25"/>
  <c r="D288" i="8"/>
  <c r="CR279" i="8" l="1"/>
  <c r="AM280" i="18"/>
  <c r="CL280" i="8"/>
  <c r="CM280" i="8"/>
  <c r="CY287" i="8"/>
  <c r="CZ287" i="8"/>
  <c r="CW287" i="8"/>
  <c r="CX288" i="8" s="1"/>
  <c r="AP289" i="18" s="1"/>
  <c r="CN287" i="8"/>
  <c r="CQ287" i="8"/>
  <c r="CO279" i="8"/>
  <c r="CP279" i="8" s="1"/>
  <c r="AN280" i="18" s="1"/>
  <c r="AM286" i="25"/>
  <c r="CK280" i="8"/>
  <c r="CJ281" i="8"/>
  <c r="AL282" i="18" s="1"/>
  <c r="CI288" i="8"/>
  <c r="AK289" i="18" s="1"/>
  <c r="AM287" i="25"/>
  <c r="AH287" i="8"/>
  <c r="N288" i="18" s="1"/>
  <c r="AO287" i="8"/>
  <c r="U288" i="18" s="1"/>
  <c r="AW287" i="8"/>
  <c r="AA288" i="18" s="1"/>
  <c r="I288" i="18"/>
  <c r="S288" i="8"/>
  <c r="T288" i="8" s="1"/>
  <c r="U288" i="8"/>
  <c r="V288" i="8" s="1"/>
  <c r="AW288" i="8" s="1"/>
  <c r="AA289" i="18" s="1"/>
  <c r="M288" i="8"/>
  <c r="L288" i="8" s="1"/>
  <c r="K289" i="8" s="1"/>
  <c r="N289" i="8" s="1"/>
  <c r="F288" i="8"/>
  <c r="H288" i="8" s="1"/>
  <c r="CU288" i="8" s="1"/>
  <c r="P288" i="8"/>
  <c r="Q288" i="8" s="1"/>
  <c r="R288" i="25"/>
  <c r="AI288" i="25"/>
  <c r="D285" i="27"/>
  <c r="CH288" i="8"/>
  <c r="D289" i="18"/>
  <c r="C289" i="18"/>
  <c r="BL283" i="8"/>
  <c r="AG284" i="18" s="1"/>
  <c r="AU288" i="8"/>
  <c r="AF288" i="8"/>
  <c r="O289" i="8"/>
  <c r="I290" i="8" s="1"/>
  <c r="J290" i="8" s="1"/>
  <c r="AM288" i="8"/>
  <c r="S289" i="18" s="1"/>
  <c r="G289" i="18"/>
  <c r="G288" i="27"/>
  <c r="BU283" i="8"/>
  <c r="AJ284" i="18" s="1"/>
  <c r="C283" i="27"/>
  <c r="BB283" i="8"/>
  <c r="AD284" i="18" s="1"/>
  <c r="BO286" i="8"/>
  <c r="AH287" i="18" s="1"/>
  <c r="BE286" i="8"/>
  <c r="AE287" i="18" s="1"/>
  <c r="R287" i="8"/>
  <c r="BC287" i="8"/>
  <c r="BD287" i="8" s="1"/>
  <c r="L288" i="18"/>
  <c r="AZ284" i="8"/>
  <c r="BA284" i="8" s="1"/>
  <c r="O285" i="18"/>
  <c r="BH283" i="8"/>
  <c r="AF284" i="18" s="1"/>
  <c r="AT285" i="8"/>
  <c r="W286" i="18"/>
  <c r="BF284" i="8"/>
  <c r="BG284" i="8" s="1"/>
  <c r="P285" i="18"/>
  <c r="AI285" i="8"/>
  <c r="AE285" i="8"/>
  <c r="J286" i="18"/>
  <c r="DA287" i="8"/>
  <c r="BM287" i="8"/>
  <c r="BN287" i="8" s="1"/>
  <c r="Y288" i="18"/>
  <c r="AP285" i="8"/>
  <c r="Q286" i="18"/>
  <c r="AN287" i="8"/>
  <c r="T288" i="18" s="1"/>
  <c r="H288" i="18"/>
  <c r="H287" i="27"/>
  <c r="AG287" i="8"/>
  <c r="M288" i="18" s="1"/>
  <c r="AV287" i="8"/>
  <c r="Z288" i="18" s="1"/>
  <c r="BP284" i="8"/>
  <c r="BQ284" i="8" s="1"/>
  <c r="AC285" i="18"/>
  <c r="AK286" i="8"/>
  <c r="AC286" i="8"/>
  <c r="AR286" i="8"/>
  <c r="E287" i="18"/>
  <c r="E286" i="27"/>
  <c r="G287" i="8"/>
  <c r="CV288" i="8"/>
  <c r="BJ284" i="8"/>
  <c r="BK284" i="8" s="1"/>
  <c r="AB285" i="18"/>
  <c r="BR283" i="8"/>
  <c r="AI284" i="18" s="1"/>
  <c r="AX285" i="8"/>
  <c r="BS284" i="8"/>
  <c r="BT284" i="8" s="1"/>
  <c r="V285" i="18"/>
  <c r="AS286" i="8"/>
  <c r="X287" i="18" s="1"/>
  <c r="AD286" i="8"/>
  <c r="K287" i="18" s="1"/>
  <c r="AL286" i="8"/>
  <c r="R287" i="18" s="1"/>
  <c r="F287" i="18"/>
  <c r="F286" i="27"/>
  <c r="N289" i="25"/>
  <c r="M289" i="25"/>
  <c r="AI289" i="25" s="1"/>
  <c r="O289" i="25"/>
  <c r="Q288" i="25"/>
  <c r="P288" i="25"/>
  <c r="D289" i="8"/>
  <c r="AL288" i="25"/>
  <c r="E289" i="8"/>
  <c r="C289" i="8"/>
  <c r="AL289" i="25"/>
  <c r="CR280" i="8" l="1"/>
  <c r="AM281" i="18"/>
  <c r="CL281" i="8"/>
  <c r="CM281" i="8"/>
  <c r="CZ288" i="8"/>
  <c r="CY288" i="8"/>
  <c r="CW288" i="8"/>
  <c r="CX289" i="8" s="1"/>
  <c r="AP290" i="18" s="1"/>
  <c r="CN288" i="8"/>
  <c r="CQ288" i="8"/>
  <c r="CO280" i="8"/>
  <c r="CP280" i="8" s="1"/>
  <c r="AN281" i="18" s="1"/>
  <c r="CK281" i="8"/>
  <c r="CJ282" i="8"/>
  <c r="AL283" i="18" s="1"/>
  <c r="CI289" i="8"/>
  <c r="AK290" i="18" s="1"/>
  <c r="AM289" i="25"/>
  <c r="AM288" i="25"/>
  <c r="I288" i="27"/>
  <c r="AH288" i="8"/>
  <c r="N289" i="18" s="1"/>
  <c r="AO288" i="8"/>
  <c r="U289" i="18" s="1"/>
  <c r="I289" i="18"/>
  <c r="M289" i="8"/>
  <c r="L289" i="8" s="1"/>
  <c r="K290" i="8" s="1"/>
  <c r="N290" i="8" s="1"/>
  <c r="F289" i="8"/>
  <c r="H289" i="8" s="1"/>
  <c r="CU289" i="8" s="1"/>
  <c r="P289" i="8"/>
  <c r="Q289" i="8" s="1"/>
  <c r="S289" i="8"/>
  <c r="T289" i="8" s="1"/>
  <c r="U289" i="8"/>
  <c r="V289" i="8" s="1"/>
  <c r="I290" i="18" s="1"/>
  <c r="R289" i="25"/>
  <c r="CH289" i="8"/>
  <c r="D290" i="18"/>
  <c r="C290" i="18"/>
  <c r="AU289" i="8"/>
  <c r="AF289" i="8"/>
  <c r="O290" i="8"/>
  <c r="I291" i="8" s="1"/>
  <c r="J291" i="8" s="1"/>
  <c r="AM289" i="8"/>
  <c r="S290" i="18" s="1"/>
  <c r="G289" i="27"/>
  <c r="G290" i="18"/>
  <c r="BL284" i="8"/>
  <c r="AG285" i="18" s="1"/>
  <c r="BE287" i="8"/>
  <c r="AE288" i="18" s="1"/>
  <c r="C284" i="27"/>
  <c r="BU284" i="8"/>
  <c r="AJ285" i="18" s="1"/>
  <c r="BO287" i="8"/>
  <c r="AH288" i="18" s="1"/>
  <c r="AT286" i="8"/>
  <c r="W287" i="18"/>
  <c r="BB284" i="8"/>
  <c r="AD285" i="18" s="1"/>
  <c r="BC288" i="8"/>
  <c r="BD288" i="8" s="1"/>
  <c r="L289" i="18"/>
  <c r="DA288" i="8"/>
  <c r="H288" i="27"/>
  <c r="AV288" i="8"/>
  <c r="Z289" i="18" s="1"/>
  <c r="AG288" i="8"/>
  <c r="M289" i="18" s="1"/>
  <c r="AN288" i="8"/>
  <c r="T289" i="18" s="1"/>
  <c r="H289" i="18"/>
  <c r="F287" i="27"/>
  <c r="AL287" i="8"/>
  <c r="R288" i="18" s="1"/>
  <c r="AS287" i="8"/>
  <c r="X288" i="18" s="1"/>
  <c r="F288" i="18"/>
  <c r="AD287" i="8"/>
  <c r="K288" i="18" s="1"/>
  <c r="AK287" i="8"/>
  <c r="AC287" i="8"/>
  <c r="AR287" i="8"/>
  <c r="E287" i="27"/>
  <c r="E288" i="18"/>
  <c r="BH284" i="8"/>
  <c r="AF285" i="18" s="1"/>
  <c r="R288" i="8"/>
  <c r="BM288" i="8"/>
  <c r="BN288" i="8" s="1"/>
  <c r="Y289" i="18"/>
  <c r="BJ285" i="8"/>
  <c r="BK285" i="8" s="1"/>
  <c r="AB286" i="18"/>
  <c r="BR284" i="8"/>
  <c r="AI285" i="18" s="1"/>
  <c r="G288" i="8"/>
  <c r="CV289" i="8"/>
  <c r="BS285" i="8"/>
  <c r="BT285" i="8" s="1"/>
  <c r="V286" i="18"/>
  <c r="AZ285" i="8"/>
  <c r="BA285" i="8" s="1"/>
  <c r="O286" i="18"/>
  <c r="AX286" i="8"/>
  <c r="BF285" i="8"/>
  <c r="BG285" i="8" s="1"/>
  <c r="P286" i="18"/>
  <c r="AI286" i="8"/>
  <c r="AE286" i="8"/>
  <c r="J287" i="18"/>
  <c r="AP286" i="8"/>
  <c r="Q287" i="18"/>
  <c r="D286" i="27"/>
  <c r="N290" i="25"/>
  <c r="M290" i="25"/>
  <c r="AI290" i="25" s="1"/>
  <c r="O290" i="25"/>
  <c r="Q289" i="25"/>
  <c r="P289" i="25"/>
  <c r="BP285" i="8"/>
  <c r="BQ285" i="8" s="1"/>
  <c r="AC286" i="18"/>
  <c r="AJ288" i="25"/>
  <c r="D290" i="8"/>
  <c r="AJ289" i="25"/>
  <c r="C290" i="8"/>
  <c r="E290" i="8"/>
  <c r="AJ290" i="25"/>
  <c r="CR281" i="8" l="1"/>
  <c r="AM282" i="18"/>
  <c r="CL282" i="8"/>
  <c r="CM282" i="8"/>
  <c r="CY289" i="8"/>
  <c r="CZ289" i="8"/>
  <c r="CW289" i="8"/>
  <c r="CX290" i="8" s="1"/>
  <c r="AP291" i="18" s="1"/>
  <c r="D287" i="27"/>
  <c r="CN289" i="8"/>
  <c r="CQ289" i="8"/>
  <c r="CO281" i="8"/>
  <c r="CP281" i="8" s="1"/>
  <c r="AN282" i="18" s="1"/>
  <c r="CK282" i="8"/>
  <c r="CJ283" i="8"/>
  <c r="AL284" i="18" s="1"/>
  <c r="CI290" i="8"/>
  <c r="AK291" i="18" s="1"/>
  <c r="AK288" i="25"/>
  <c r="AK289" i="25"/>
  <c r="AO289" i="8"/>
  <c r="U290" i="18" s="1"/>
  <c r="AK290" i="25"/>
  <c r="I289" i="27"/>
  <c r="AH289" i="8"/>
  <c r="N290" i="18" s="1"/>
  <c r="AW289" i="8"/>
  <c r="AA290" i="18" s="1"/>
  <c r="M290" i="8"/>
  <c r="L290" i="8" s="1"/>
  <c r="K291" i="8" s="1"/>
  <c r="N291" i="8" s="1"/>
  <c r="F290" i="8"/>
  <c r="H290" i="8" s="1"/>
  <c r="CU290" i="8" s="1"/>
  <c r="S290" i="8"/>
  <c r="T290" i="8" s="1"/>
  <c r="P290" i="8"/>
  <c r="Q290" i="8" s="1"/>
  <c r="U290" i="8"/>
  <c r="V290" i="8" s="1"/>
  <c r="AW290" i="8" s="1"/>
  <c r="AA291" i="18" s="1"/>
  <c r="CH290" i="8"/>
  <c r="D291" i="18"/>
  <c r="C291" i="18"/>
  <c r="BB285" i="8"/>
  <c r="AD286" i="18" s="1"/>
  <c r="BE288" i="8"/>
  <c r="AE289" i="18" s="1"/>
  <c r="BU285" i="8"/>
  <c r="AJ286" i="18" s="1"/>
  <c r="C285" i="27"/>
  <c r="BO288" i="8"/>
  <c r="AH289" i="18" s="1"/>
  <c r="BR285" i="8"/>
  <c r="AI286" i="18" s="1"/>
  <c r="BH285" i="8"/>
  <c r="AF286" i="18" s="1"/>
  <c r="BL285" i="8"/>
  <c r="AG286" i="18" s="1"/>
  <c r="AU290" i="8"/>
  <c r="AF290" i="8"/>
  <c r="O291" i="8"/>
  <c r="I292" i="8" s="1"/>
  <c r="J292" i="8" s="1"/>
  <c r="G291" i="18"/>
  <c r="AM290" i="8"/>
  <c r="S291" i="18" s="1"/>
  <c r="G290" i="27"/>
  <c r="BJ286" i="8"/>
  <c r="BK286" i="8" s="1"/>
  <c r="AB287" i="18"/>
  <c r="DA289" i="8"/>
  <c r="AK288" i="8"/>
  <c r="AC288" i="8"/>
  <c r="AR288" i="8"/>
  <c r="E289" i="18"/>
  <c r="E288" i="27"/>
  <c r="AI287" i="8"/>
  <c r="AE287" i="8"/>
  <c r="J288" i="18"/>
  <c r="BC289" i="8"/>
  <c r="BD289" i="8" s="1"/>
  <c r="L290" i="18"/>
  <c r="N291" i="25"/>
  <c r="M291" i="25"/>
  <c r="O291" i="25"/>
  <c r="Q290" i="25"/>
  <c r="P290" i="25"/>
  <c r="AP287" i="8"/>
  <c r="Q288" i="18"/>
  <c r="AT287" i="8"/>
  <c r="W288" i="18"/>
  <c r="AX287" i="8"/>
  <c r="BP286" i="8"/>
  <c r="BQ286" i="8" s="1"/>
  <c r="AC287" i="18"/>
  <c r="BM289" i="8"/>
  <c r="BN289" i="8" s="1"/>
  <c r="Y290" i="18"/>
  <c r="BF286" i="8"/>
  <c r="BG286" i="8" s="1"/>
  <c r="P287" i="18"/>
  <c r="G289" i="8"/>
  <c r="CV290" i="8"/>
  <c r="AZ286" i="8"/>
  <c r="BA286" i="8" s="1"/>
  <c r="O287" i="18"/>
  <c r="F288" i="27"/>
  <c r="AL288" i="8"/>
  <c r="R289" i="18" s="1"/>
  <c r="F289" i="18"/>
  <c r="AD288" i="8"/>
  <c r="K289" i="18" s="1"/>
  <c r="AS288" i="8"/>
  <c r="X289" i="18" s="1"/>
  <c r="R290" i="25"/>
  <c r="R289" i="8"/>
  <c r="BS286" i="8"/>
  <c r="BT286" i="8" s="1"/>
  <c r="V287" i="18"/>
  <c r="AG289" i="8"/>
  <c r="M290" i="18" s="1"/>
  <c r="H290" i="18"/>
  <c r="H289" i="27"/>
  <c r="AV289" i="8"/>
  <c r="Z290" i="18" s="1"/>
  <c r="AN289" i="8"/>
  <c r="T290" i="18" s="1"/>
  <c r="AL290" i="25"/>
  <c r="C291" i="8"/>
  <c r="E291" i="8"/>
  <c r="D291" i="8"/>
  <c r="CR282" i="8" l="1"/>
  <c r="AM283" i="18"/>
  <c r="CL283" i="8"/>
  <c r="CM283" i="8"/>
  <c r="CZ290" i="8"/>
  <c r="CY290" i="8"/>
  <c r="CW290" i="8"/>
  <c r="CX291" i="8" s="1"/>
  <c r="AP292" i="18" s="1"/>
  <c r="CN290" i="8"/>
  <c r="CQ290" i="8"/>
  <c r="CO282" i="8"/>
  <c r="CP282" i="8" s="1"/>
  <c r="AN283" i="18" s="1"/>
  <c r="CK283" i="8"/>
  <c r="CJ284" i="8"/>
  <c r="AL285" i="18" s="1"/>
  <c r="CI291" i="8"/>
  <c r="AK292" i="18" s="1"/>
  <c r="AM290" i="25"/>
  <c r="AI291" i="25"/>
  <c r="I290" i="27"/>
  <c r="R291" i="25"/>
  <c r="D288" i="27"/>
  <c r="I291" i="18"/>
  <c r="AH290" i="8"/>
  <c r="N291" i="18" s="1"/>
  <c r="AO290" i="8"/>
  <c r="U291" i="18" s="1"/>
  <c r="M291" i="8"/>
  <c r="L291" i="8" s="1"/>
  <c r="K292" i="8" s="1"/>
  <c r="N292" i="8" s="1"/>
  <c r="F291" i="8"/>
  <c r="H291" i="8" s="1"/>
  <c r="CU291" i="8" s="1"/>
  <c r="P291" i="8"/>
  <c r="Q291" i="8" s="1"/>
  <c r="S291" i="8"/>
  <c r="T291" i="8" s="1"/>
  <c r="U291" i="8"/>
  <c r="CH291" i="8"/>
  <c r="D292" i="18"/>
  <c r="C292" i="18"/>
  <c r="BH286" i="8"/>
  <c r="AF287" i="18" s="1"/>
  <c r="BL286" i="8"/>
  <c r="AG287" i="18" s="1"/>
  <c r="BE289" i="8"/>
  <c r="AE290" i="18" s="1"/>
  <c r="BO289" i="8"/>
  <c r="AH290" i="18" s="1"/>
  <c r="AU291" i="8"/>
  <c r="AF291" i="8"/>
  <c r="O292" i="8"/>
  <c r="I293" i="8" s="1"/>
  <c r="J293" i="8" s="1"/>
  <c r="AM291" i="8"/>
  <c r="S292" i="18" s="1"/>
  <c r="G292" i="18"/>
  <c r="G291" i="27"/>
  <c r="BU286" i="8"/>
  <c r="AJ287" i="18" s="1"/>
  <c r="C286" i="27"/>
  <c r="BB286" i="8"/>
  <c r="AD287" i="18" s="1"/>
  <c r="BR286" i="8"/>
  <c r="AI287" i="18" s="1"/>
  <c r="BJ287" i="8"/>
  <c r="BK287" i="8" s="1"/>
  <c r="AB288" i="18"/>
  <c r="AI288" i="8"/>
  <c r="AE288" i="8"/>
  <c r="J289" i="18"/>
  <c r="AP288" i="8"/>
  <c r="Q289" i="18"/>
  <c r="BS287" i="8"/>
  <c r="BT287" i="8" s="1"/>
  <c r="V288" i="18"/>
  <c r="BC290" i="8"/>
  <c r="BD290" i="8" s="1"/>
  <c r="L291" i="18"/>
  <c r="AZ287" i="8"/>
  <c r="BA287" i="8" s="1"/>
  <c r="O288" i="18"/>
  <c r="R290" i="8"/>
  <c r="AK289" i="8"/>
  <c r="AC289" i="8"/>
  <c r="AR289" i="8"/>
  <c r="E290" i="18"/>
  <c r="E289" i="27"/>
  <c r="BF287" i="8"/>
  <c r="BG287" i="8" s="1"/>
  <c r="P288" i="18"/>
  <c r="DA290" i="8"/>
  <c r="BM290" i="8"/>
  <c r="BN290" i="8" s="1"/>
  <c r="Y291" i="18"/>
  <c r="F290" i="18"/>
  <c r="F289" i="27"/>
  <c r="AL289" i="8"/>
  <c r="R290" i="18" s="1"/>
  <c r="AS289" i="8"/>
  <c r="X290" i="18" s="1"/>
  <c r="AD289" i="8"/>
  <c r="K290" i="18" s="1"/>
  <c r="G290" i="8"/>
  <c r="CV291" i="8"/>
  <c r="AG290" i="8"/>
  <c r="M291" i="18" s="1"/>
  <c r="AN290" i="8"/>
  <c r="T291" i="18" s="1"/>
  <c r="AV290" i="8"/>
  <c r="Z291" i="18" s="1"/>
  <c r="H291" i="18"/>
  <c r="H290" i="27"/>
  <c r="BP287" i="8"/>
  <c r="BQ287" i="8" s="1"/>
  <c r="AC288" i="18"/>
  <c r="N292" i="25"/>
  <c r="M292" i="25"/>
  <c r="O292" i="25"/>
  <c r="Q291" i="25"/>
  <c r="P291" i="25"/>
  <c r="AT288" i="8"/>
  <c r="W289" i="18"/>
  <c r="AX288" i="8"/>
  <c r="C292" i="8"/>
  <c r="D292" i="8"/>
  <c r="E292" i="8"/>
  <c r="AJ291" i="25"/>
  <c r="CR283" i="8" l="1"/>
  <c r="AM284" i="18"/>
  <c r="CL284" i="8"/>
  <c r="CM284" i="8"/>
  <c r="CY291" i="8"/>
  <c r="CZ291" i="8"/>
  <c r="CW291" i="8"/>
  <c r="CX292" i="8" s="1"/>
  <c r="AP293" i="18" s="1"/>
  <c r="CN291" i="8"/>
  <c r="CQ291" i="8"/>
  <c r="CO283" i="8"/>
  <c r="CP283" i="8" s="1"/>
  <c r="AN284" i="18" s="1"/>
  <c r="CK284" i="8"/>
  <c r="CJ285" i="8"/>
  <c r="AL286" i="18" s="1"/>
  <c r="CI292" i="8"/>
  <c r="AK293" i="18" s="1"/>
  <c r="AK291" i="25"/>
  <c r="AI292" i="25"/>
  <c r="D289" i="27"/>
  <c r="P292" i="8"/>
  <c r="Q292" i="8" s="1"/>
  <c r="S292" i="8"/>
  <c r="T292" i="8" s="1"/>
  <c r="U292" i="8"/>
  <c r="V292" i="8" s="1"/>
  <c r="M292" i="8"/>
  <c r="L292" i="8" s="1"/>
  <c r="K293" i="8" s="1"/>
  <c r="N293" i="8" s="1"/>
  <c r="F292" i="8"/>
  <c r="H292" i="8" s="1"/>
  <c r="CU292" i="8" s="1"/>
  <c r="C293" i="18"/>
  <c r="CH292" i="8"/>
  <c r="D293" i="18"/>
  <c r="BH287" i="8"/>
  <c r="AF288" i="18" s="1"/>
  <c r="BB287" i="8"/>
  <c r="AD288" i="18" s="1"/>
  <c r="BL287" i="8"/>
  <c r="AG288" i="18" s="1"/>
  <c r="BU287" i="8"/>
  <c r="AJ288" i="18" s="1"/>
  <c r="C287" i="27"/>
  <c r="AK290" i="8"/>
  <c r="AC290" i="8"/>
  <c r="AR290" i="8"/>
  <c r="E291" i="18"/>
  <c r="E290" i="27"/>
  <c r="AI289" i="8"/>
  <c r="AE289" i="8"/>
  <c r="J290" i="18"/>
  <c r="AP289" i="8"/>
  <c r="Q290" i="18"/>
  <c r="BO290" i="8"/>
  <c r="AH291" i="18" s="1"/>
  <c r="DA291" i="8"/>
  <c r="AS290" i="8"/>
  <c r="X291" i="18" s="1"/>
  <c r="F290" i="27"/>
  <c r="AL290" i="8"/>
  <c r="R291" i="18" s="1"/>
  <c r="AD290" i="8"/>
  <c r="K291" i="18" s="1"/>
  <c r="F291" i="18"/>
  <c r="AX289" i="8"/>
  <c r="V291" i="8"/>
  <c r="R291" i="8"/>
  <c r="BR287" i="8"/>
  <c r="AI288" i="18" s="1"/>
  <c r="BE290" i="8"/>
  <c r="AE291" i="18" s="1"/>
  <c r="BS288" i="8"/>
  <c r="BT288" i="8" s="1"/>
  <c r="V289" i="18"/>
  <c r="BC291" i="8"/>
  <c r="BD291" i="8" s="1"/>
  <c r="L292" i="18"/>
  <c r="BP288" i="8"/>
  <c r="BQ288" i="8" s="1"/>
  <c r="AC289" i="18"/>
  <c r="H292" i="18"/>
  <c r="AV291" i="8"/>
  <c r="Z292" i="18" s="1"/>
  <c r="H291" i="27"/>
  <c r="AG291" i="8"/>
  <c r="M292" i="18" s="1"/>
  <c r="AN291" i="8"/>
  <c r="T292" i="18" s="1"/>
  <c r="BJ288" i="8"/>
  <c r="BK288" i="8" s="1"/>
  <c r="AB289" i="18"/>
  <c r="AZ288" i="8"/>
  <c r="BA288" i="8" s="1"/>
  <c r="O289" i="18"/>
  <c r="AU292" i="8"/>
  <c r="AF292" i="8"/>
  <c r="O293" i="8"/>
  <c r="I294" i="8" s="1"/>
  <c r="J294" i="8" s="1"/>
  <c r="G293" i="18"/>
  <c r="G292" i="27"/>
  <c r="AM292" i="8"/>
  <c r="S293" i="18" s="1"/>
  <c r="M293" i="25"/>
  <c r="N293" i="25"/>
  <c r="O293" i="25"/>
  <c r="Q292" i="25"/>
  <c r="P292" i="25"/>
  <c r="R292" i="25"/>
  <c r="G291" i="8"/>
  <c r="CV292" i="8"/>
  <c r="AT289" i="8"/>
  <c r="W290" i="18"/>
  <c r="BF288" i="8"/>
  <c r="BG288" i="8" s="1"/>
  <c r="P289" i="18"/>
  <c r="BM291" i="8"/>
  <c r="BN291" i="8" s="1"/>
  <c r="Y292" i="18"/>
  <c r="D293" i="8"/>
  <c r="AL291" i="25"/>
  <c r="AL292" i="25"/>
  <c r="C293" i="8"/>
  <c r="E293" i="8"/>
  <c r="CR284" i="8" l="1"/>
  <c r="AM285" i="18"/>
  <c r="CL285" i="8"/>
  <c r="CM285" i="8"/>
  <c r="CZ292" i="8"/>
  <c r="CY292" i="8"/>
  <c r="CW292" i="8"/>
  <c r="CX293" i="8" s="1"/>
  <c r="AP294" i="18" s="1"/>
  <c r="CN292" i="8"/>
  <c r="CQ292" i="8"/>
  <c r="CO284" i="8"/>
  <c r="CP284" i="8" s="1"/>
  <c r="AN285" i="18" s="1"/>
  <c r="CK285" i="8"/>
  <c r="CJ286" i="8"/>
  <c r="AL287" i="18" s="1"/>
  <c r="CI293" i="8"/>
  <c r="AK294" i="18" s="1"/>
  <c r="AM291" i="25"/>
  <c r="AM292" i="25"/>
  <c r="AI293" i="25"/>
  <c r="C294" i="18"/>
  <c r="M293" i="8"/>
  <c r="L293" i="8" s="1"/>
  <c r="K294" i="8" s="1"/>
  <c r="N294" i="8" s="1"/>
  <c r="F293" i="8"/>
  <c r="H293" i="8" s="1"/>
  <c r="CU293" i="8" s="1"/>
  <c r="P293" i="8"/>
  <c r="Q293" i="8" s="1"/>
  <c r="S293" i="8"/>
  <c r="T293" i="8" s="1"/>
  <c r="U293" i="8"/>
  <c r="CH293" i="8"/>
  <c r="D294" i="18"/>
  <c r="BO291" i="8"/>
  <c r="AH292" i="18" s="1"/>
  <c r="BE291" i="8"/>
  <c r="AE292" i="18" s="1"/>
  <c r="BH288" i="8"/>
  <c r="AF289" i="18" s="1"/>
  <c r="BR288" i="8"/>
  <c r="AI289" i="18" s="1"/>
  <c r="BU288" i="8"/>
  <c r="AJ289" i="18" s="1"/>
  <c r="C288" i="27"/>
  <c r="BL288" i="8"/>
  <c r="AG289" i="18" s="1"/>
  <c r="BB288" i="8"/>
  <c r="AD289" i="18" s="1"/>
  <c r="AS291" i="8"/>
  <c r="X292" i="18" s="1"/>
  <c r="F292" i="18"/>
  <c r="F291" i="27"/>
  <c r="AL291" i="8"/>
  <c r="R292" i="18" s="1"/>
  <c r="AD291" i="8"/>
  <c r="K292" i="18" s="1"/>
  <c r="AT290" i="8"/>
  <c r="W291" i="18"/>
  <c r="AX290" i="8"/>
  <c r="AI290" i="8"/>
  <c r="AE290" i="8"/>
  <c r="J291" i="18"/>
  <c r="BC292" i="8"/>
  <c r="BD292" i="8" s="1"/>
  <c r="L293" i="18"/>
  <c r="M294" i="25"/>
  <c r="AI294" i="25" s="1"/>
  <c r="N294" i="25"/>
  <c r="O294" i="25"/>
  <c r="Q293" i="25"/>
  <c r="P293" i="25"/>
  <c r="BM292" i="8"/>
  <c r="BN292" i="8" s="1"/>
  <c r="Y293" i="18"/>
  <c r="I292" i="18"/>
  <c r="AH291" i="8"/>
  <c r="N292" i="18" s="1"/>
  <c r="I291" i="27"/>
  <c r="AW291" i="8"/>
  <c r="AO291" i="8"/>
  <c r="U292" i="18" s="1"/>
  <c r="BS289" i="8"/>
  <c r="BT289" i="8" s="1"/>
  <c r="V290" i="18"/>
  <c r="AP290" i="8"/>
  <c r="Q291" i="18"/>
  <c r="I292" i="27"/>
  <c r="AW292" i="8"/>
  <c r="AA293" i="18" s="1"/>
  <c r="AH292" i="8"/>
  <c r="N293" i="18" s="1"/>
  <c r="I293" i="18"/>
  <c r="AO292" i="8"/>
  <c r="U293" i="18" s="1"/>
  <c r="DA292" i="8"/>
  <c r="AU293" i="8"/>
  <c r="AF293" i="8"/>
  <c r="O294" i="8"/>
  <c r="I295" i="8" s="1"/>
  <c r="J295" i="8" s="1"/>
  <c r="G294" i="18"/>
  <c r="G293" i="27"/>
  <c r="AM293" i="8"/>
  <c r="S294" i="18" s="1"/>
  <c r="BJ289" i="8"/>
  <c r="BK289" i="8" s="1"/>
  <c r="AB290" i="18"/>
  <c r="G292" i="8"/>
  <c r="CV293" i="8"/>
  <c r="BP289" i="8"/>
  <c r="BQ289" i="8" s="1"/>
  <c r="AC290" i="18"/>
  <c r="AZ289" i="8"/>
  <c r="BA289" i="8" s="1"/>
  <c r="O290" i="18"/>
  <c r="R292" i="8"/>
  <c r="AV292" i="8"/>
  <c r="Z293" i="18" s="1"/>
  <c r="AN292" i="8"/>
  <c r="T293" i="18" s="1"/>
  <c r="AG292" i="8"/>
  <c r="M293" i="18" s="1"/>
  <c r="H293" i="18"/>
  <c r="H292" i="27"/>
  <c r="AK291" i="8"/>
  <c r="AC291" i="8"/>
  <c r="AR291" i="8"/>
  <c r="E292" i="18"/>
  <c r="E291" i="27"/>
  <c r="R293" i="25"/>
  <c r="BF289" i="8"/>
  <c r="BG289" i="8" s="1"/>
  <c r="P290" i="18"/>
  <c r="D290" i="27"/>
  <c r="D294" i="8"/>
  <c r="C294" i="8"/>
  <c r="E294" i="8"/>
  <c r="AJ292" i="25"/>
  <c r="AJ293" i="25"/>
  <c r="AL294" i="25"/>
  <c r="CR285" i="8" l="1"/>
  <c r="AM286" i="18"/>
  <c r="CL286" i="8"/>
  <c r="CM286" i="8"/>
  <c r="CY293" i="8"/>
  <c r="CZ293" i="8"/>
  <c r="CW293" i="8"/>
  <c r="CX294" i="8" s="1"/>
  <c r="AP295" i="18" s="1"/>
  <c r="CN293" i="8"/>
  <c r="CQ293" i="8"/>
  <c r="CO285" i="8"/>
  <c r="CP285" i="8" s="1"/>
  <c r="AN286" i="18" s="1"/>
  <c r="CK286" i="8"/>
  <c r="CJ287" i="8"/>
  <c r="AL288" i="18" s="1"/>
  <c r="CI294" i="8"/>
  <c r="AK295" i="18" s="1"/>
  <c r="AK292" i="25"/>
  <c r="AM294" i="25"/>
  <c r="AK293" i="25"/>
  <c r="R294" i="25"/>
  <c r="D291" i="27"/>
  <c r="M294" i="8"/>
  <c r="L294" i="8" s="1"/>
  <c r="K295" i="8" s="1"/>
  <c r="N295" i="8" s="1"/>
  <c r="F294" i="8"/>
  <c r="H294" i="8" s="1"/>
  <c r="CU294" i="8" s="1"/>
  <c r="S294" i="8"/>
  <c r="T294" i="8" s="1"/>
  <c r="P294" i="8"/>
  <c r="Q294" i="8" s="1"/>
  <c r="U294" i="8"/>
  <c r="V294" i="8" s="1"/>
  <c r="CH294" i="8"/>
  <c r="D295" i="18"/>
  <c r="C295" i="18"/>
  <c r="BH289" i="8"/>
  <c r="AF290" i="18" s="1"/>
  <c r="BL289" i="8"/>
  <c r="AG290" i="18" s="1"/>
  <c r="BE292" i="8"/>
  <c r="AE293" i="18" s="1"/>
  <c r="BO292" i="8"/>
  <c r="AH293" i="18" s="1"/>
  <c r="BR289" i="8"/>
  <c r="AI290" i="18" s="1"/>
  <c r="BB289" i="8"/>
  <c r="AD290" i="18" s="1"/>
  <c r="BU289" i="8"/>
  <c r="AJ290" i="18" s="1"/>
  <c r="C289" i="27"/>
  <c r="M295" i="25"/>
  <c r="AI295" i="25" s="1"/>
  <c r="N295" i="25"/>
  <c r="O295" i="25"/>
  <c r="Q294" i="25"/>
  <c r="P294" i="25"/>
  <c r="BJ290" i="8"/>
  <c r="BK290" i="8" s="1"/>
  <c r="AB291" i="18"/>
  <c r="V293" i="8"/>
  <c r="BS290" i="8"/>
  <c r="BT290" i="8" s="1"/>
  <c r="V291" i="18"/>
  <c r="AI291" i="8"/>
  <c r="AE291" i="8"/>
  <c r="J292" i="18"/>
  <c r="BC293" i="8"/>
  <c r="BD293" i="8" s="1"/>
  <c r="L294" i="18"/>
  <c r="AZ290" i="8"/>
  <c r="BA290" i="8" s="1"/>
  <c r="O291" i="18"/>
  <c r="AT291" i="8"/>
  <c r="W292" i="18"/>
  <c r="AN293" i="8"/>
  <c r="T294" i="18" s="1"/>
  <c r="AV293" i="8"/>
  <c r="Z294" i="18" s="1"/>
  <c r="H294" i="18"/>
  <c r="H293" i="27"/>
  <c r="AG293" i="8"/>
  <c r="M294" i="18" s="1"/>
  <c r="AS292" i="8"/>
  <c r="X293" i="18" s="1"/>
  <c r="F293" i="18"/>
  <c r="F292" i="27"/>
  <c r="AL292" i="8"/>
  <c r="R293" i="18" s="1"/>
  <c r="AD292" i="8"/>
  <c r="K293" i="18" s="1"/>
  <c r="AK292" i="8"/>
  <c r="AC292" i="8"/>
  <c r="AR292" i="8"/>
  <c r="E293" i="18"/>
  <c r="E292" i="27"/>
  <c r="AP291" i="8"/>
  <c r="Q292" i="18"/>
  <c r="R293" i="8"/>
  <c r="G293" i="8"/>
  <c r="CV294" i="8"/>
  <c r="AU294" i="8"/>
  <c r="AF294" i="8"/>
  <c r="O295" i="8"/>
  <c r="I296" i="8" s="1"/>
  <c r="J296" i="8" s="1"/>
  <c r="AM294" i="8"/>
  <c r="S295" i="18" s="1"/>
  <c r="G294" i="27"/>
  <c r="G295" i="18"/>
  <c r="AA292" i="18"/>
  <c r="AX291" i="8"/>
  <c r="BF290" i="8"/>
  <c r="BG290" i="8" s="1"/>
  <c r="P291" i="18"/>
  <c r="DA293" i="8"/>
  <c r="BM293" i="8"/>
  <c r="BN293" i="8" s="1"/>
  <c r="Y294" i="18"/>
  <c r="BP290" i="8"/>
  <c r="BQ290" i="8" s="1"/>
  <c r="AC291" i="18"/>
  <c r="AL293" i="25"/>
  <c r="D295" i="8"/>
  <c r="C295" i="8"/>
  <c r="E295" i="8"/>
  <c r="AJ294" i="25"/>
  <c r="AL295" i="25"/>
  <c r="AM293" i="25" l="1"/>
  <c r="CR286" i="8"/>
  <c r="AM287" i="18"/>
  <c r="CL287" i="8"/>
  <c r="CM287" i="8"/>
  <c r="CY294" i="8"/>
  <c r="CZ294" i="8"/>
  <c r="CW294" i="8"/>
  <c r="CX295" i="8" s="1"/>
  <c r="AP296" i="18" s="1"/>
  <c r="CN294" i="8"/>
  <c r="CQ294" i="8"/>
  <c r="CO286" i="8"/>
  <c r="CP286" i="8" s="1"/>
  <c r="AN287" i="18" s="1"/>
  <c r="CK287" i="8"/>
  <c r="CJ288" i="8"/>
  <c r="AL289" i="18" s="1"/>
  <c r="CI295" i="8"/>
  <c r="AK296" i="18" s="1"/>
  <c r="AK294" i="25"/>
  <c r="AM295" i="25"/>
  <c r="S295" i="8"/>
  <c r="T295" i="8" s="1"/>
  <c r="U295" i="8"/>
  <c r="V295" i="8" s="1"/>
  <c r="P295" i="8"/>
  <c r="Q295" i="8" s="1"/>
  <c r="F295" i="8"/>
  <c r="H295" i="8" s="1"/>
  <c r="CU295" i="8" s="1"/>
  <c r="M295" i="8"/>
  <c r="L295" i="8" s="1"/>
  <c r="K296" i="8" s="1"/>
  <c r="N296" i="8" s="1"/>
  <c r="AX292" i="8"/>
  <c r="BP292" i="8" s="1"/>
  <c r="CH295" i="8"/>
  <c r="D296" i="18"/>
  <c r="C296" i="18"/>
  <c r="BO293" i="8"/>
  <c r="AH294" i="18" s="1"/>
  <c r="BL290" i="8"/>
  <c r="AG291" i="18" s="1"/>
  <c r="BH290" i="8"/>
  <c r="AF291" i="18" s="1"/>
  <c r="BR290" i="8"/>
  <c r="AI291" i="18" s="1"/>
  <c r="BB290" i="8"/>
  <c r="AD291" i="18" s="1"/>
  <c r="BE293" i="8"/>
  <c r="AE294" i="18" s="1"/>
  <c r="R294" i="8"/>
  <c r="AO294" i="8"/>
  <c r="U295" i="18" s="1"/>
  <c r="I294" i="27"/>
  <c r="AW294" i="8"/>
  <c r="AA295" i="18" s="1"/>
  <c r="AH294" i="8"/>
  <c r="N295" i="18" s="1"/>
  <c r="I295" i="18"/>
  <c r="M296" i="25"/>
  <c r="AI296" i="25" s="1"/>
  <c r="N296" i="25"/>
  <c r="O296" i="25"/>
  <c r="Q295" i="25"/>
  <c r="P295" i="25"/>
  <c r="AU295" i="8"/>
  <c r="AF295" i="8"/>
  <c r="O296" i="8"/>
  <c r="I297" i="8" s="1"/>
  <c r="J297" i="8" s="1"/>
  <c r="AM295" i="8"/>
  <c r="S296" i="18" s="1"/>
  <c r="G296" i="18"/>
  <c r="G295" i="27"/>
  <c r="AZ291" i="8"/>
  <c r="BA291" i="8" s="1"/>
  <c r="O292" i="18"/>
  <c r="BM294" i="8"/>
  <c r="BN294" i="8" s="1"/>
  <c r="Y295" i="18"/>
  <c r="D292" i="27"/>
  <c r="BF291" i="8"/>
  <c r="BG291" i="8" s="1"/>
  <c r="P292" i="18"/>
  <c r="BC294" i="8"/>
  <c r="BD294" i="8" s="1"/>
  <c r="L295" i="18"/>
  <c r="AG294" i="8"/>
  <c r="M295" i="18" s="1"/>
  <c r="AN294" i="8"/>
  <c r="T295" i="18" s="1"/>
  <c r="AV294" i="8"/>
  <c r="Z295" i="18" s="1"/>
  <c r="H295" i="18"/>
  <c r="H294" i="27"/>
  <c r="BJ291" i="8"/>
  <c r="BK291" i="8" s="1"/>
  <c r="AB292" i="18"/>
  <c r="R295" i="25"/>
  <c r="C290" i="27"/>
  <c r="BU290" i="8"/>
  <c r="AJ291" i="18" s="1"/>
  <c r="BS291" i="8"/>
  <c r="BT291" i="8" s="1"/>
  <c r="V292" i="18"/>
  <c r="AK293" i="8"/>
  <c r="AC293" i="8"/>
  <c r="AR293" i="8"/>
  <c r="E293" i="27"/>
  <c r="E294" i="18"/>
  <c r="AT292" i="8"/>
  <c r="W293" i="18"/>
  <c r="DA294" i="8"/>
  <c r="G294" i="8"/>
  <c r="CV295" i="8"/>
  <c r="AI292" i="8"/>
  <c r="AE292" i="8"/>
  <c r="J293" i="18"/>
  <c r="BP291" i="8"/>
  <c r="BQ291" i="8" s="1"/>
  <c r="AC292" i="18"/>
  <c r="F293" i="27"/>
  <c r="AD293" i="8"/>
  <c r="K294" i="18" s="1"/>
  <c r="AS293" i="8"/>
  <c r="X294" i="18" s="1"/>
  <c r="AL293" i="8"/>
  <c r="R294" i="18" s="1"/>
  <c r="F294" i="18"/>
  <c r="AP292" i="8"/>
  <c r="Q293" i="18"/>
  <c r="AH293" i="8"/>
  <c r="N294" i="18" s="1"/>
  <c r="AW293" i="8"/>
  <c r="AA294" i="18" s="1"/>
  <c r="AO293" i="8"/>
  <c r="U294" i="18" s="1"/>
  <c r="I293" i="27"/>
  <c r="I294" i="18"/>
  <c r="C296" i="8"/>
  <c r="AJ295" i="25"/>
  <c r="AL296" i="25"/>
  <c r="D296" i="8"/>
  <c r="E296" i="8"/>
  <c r="CR287" i="8" l="1"/>
  <c r="AM288" i="18"/>
  <c r="CL288" i="8"/>
  <c r="CM288" i="8"/>
  <c r="CY295" i="8"/>
  <c r="CZ295" i="8"/>
  <c r="CW295" i="8"/>
  <c r="CX296" i="8" s="1"/>
  <c r="AP297" i="18" s="1"/>
  <c r="AK295" i="25"/>
  <c r="CN295" i="8"/>
  <c r="CQ295" i="8"/>
  <c r="CO287" i="8"/>
  <c r="CP287" i="8" s="1"/>
  <c r="AN288" i="18" s="1"/>
  <c r="CK288" i="8"/>
  <c r="CJ289" i="8"/>
  <c r="AL290" i="18" s="1"/>
  <c r="CI296" i="8"/>
  <c r="AK297" i="18" s="1"/>
  <c r="AM296" i="25"/>
  <c r="R296" i="25"/>
  <c r="AC293" i="18"/>
  <c r="CH296" i="8"/>
  <c r="D297" i="18"/>
  <c r="C297" i="18"/>
  <c r="M296" i="8"/>
  <c r="L296" i="8" s="1"/>
  <c r="K297" i="8" s="1"/>
  <c r="N297" i="8" s="1"/>
  <c r="F296" i="8"/>
  <c r="H296" i="8" s="1"/>
  <c r="CU296" i="8" s="1"/>
  <c r="P296" i="8"/>
  <c r="Q296" i="8" s="1"/>
  <c r="S296" i="8"/>
  <c r="T296" i="8" s="1"/>
  <c r="U296" i="8"/>
  <c r="BE294" i="8"/>
  <c r="AE295" i="18" s="1"/>
  <c r="BB291" i="8"/>
  <c r="AD292" i="18" s="1"/>
  <c r="BL291" i="8"/>
  <c r="AG292" i="18" s="1"/>
  <c r="BH291" i="8"/>
  <c r="AF292" i="18" s="1"/>
  <c r="BQ292" i="8"/>
  <c r="BR291" i="8"/>
  <c r="AI292" i="18" s="1"/>
  <c r="BO294" i="8"/>
  <c r="AH295" i="18" s="1"/>
  <c r="AU296" i="8"/>
  <c r="AF296" i="8"/>
  <c r="O297" i="8"/>
  <c r="I298" i="8" s="1"/>
  <c r="J298" i="8" s="1"/>
  <c r="AM296" i="8"/>
  <c r="S297" i="18" s="1"/>
  <c r="G296" i="27"/>
  <c r="G297" i="18"/>
  <c r="BF292" i="8"/>
  <c r="BG292" i="8" s="1"/>
  <c r="P293" i="18"/>
  <c r="BJ292" i="8"/>
  <c r="BK292" i="8" s="1"/>
  <c r="AB293" i="18"/>
  <c r="AK294" i="8"/>
  <c r="AC294" i="8"/>
  <c r="AR294" i="8"/>
  <c r="E295" i="18"/>
  <c r="E294" i="27"/>
  <c r="G295" i="8"/>
  <c r="CV296" i="8"/>
  <c r="AT293" i="8"/>
  <c r="W294" i="18"/>
  <c r="AV295" i="8"/>
  <c r="Z296" i="18" s="1"/>
  <c r="H296" i="18"/>
  <c r="H295" i="27"/>
  <c r="AG295" i="8"/>
  <c r="M296" i="18" s="1"/>
  <c r="AN295" i="8"/>
  <c r="T296" i="18" s="1"/>
  <c r="F295" i="18"/>
  <c r="AD294" i="8"/>
  <c r="K295" i="18" s="1"/>
  <c r="AS294" i="8"/>
  <c r="X295" i="18" s="1"/>
  <c r="AL294" i="8"/>
  <c r="R295" i="18" s="1"/>
  <c r="F294" i="27"/>
  <c r="AX293" i="8"/>
  <c r="AI293" i="8"/>
  <c r="AE293" i="8"/>
  <c r="J294" i="18"/>
  <c r="BC295" i="8"/>
  <c r="BD295" i="8" s="1"/>
  <c r="L296" i="18"/>
  <c r="N297" i="25"/>
  <c r="M297" i="25"/>
  <c r="O297" i="25"/>
  <c r="Q296" i="25"/>
  <c r="P296" i="25"/>
  <c r="R295" i="8"/>
  <c r="C291" i="27"/>
  <c r="BU291" i="8"/>
  <c r="AJ292" i="18" s="1"/>
  <c r="AH295" i="8"/>
  <c r="N296" i="18" s="1"/>
  <c r="I295" i="27"/>
  <c r="AO295" i="8"/>
  <c r="U296" i="18" s="1"/>
  <c r="AW295" i="8"/>
  <c r="AA296" i="18" s="1"/>
  <c r="I296" i="18"/>
  <c r="AP293" i="8"/>
  <c r="Q294" i="18"/>
  <c r="D293" i="27"/>
  <c r="BS292" i="8"/>
  <c r="BT292" i="8" s="1"/>
  <c r="V293" i="18"/>
  <c r="DA295" i="8"/>
  <c r="BM295" i="8"/>
  <c r="BN295" i="8" s="1"/>
  <c r="Y296" i="18"/>
  <c r="AZ292" i="8"/>
  <c r="BA292" i="8" s="1"/>
  <c r="O293" i="18"/>
  <c r="AJ296" i="25"/>
  <c r="E297" i="8"/>
  <c r="D297" i="8"/>
  <c r="C297" i="8"/>
  <c r="CR288" i="8" l="1"/>
  <c r="AM289" i="18"/>
  <c r="CL289" i="8"/>
  <c r="CM289" i="8"/>
  <c r="CY296" i="8"/>
  <c r="CZ296" i="8"/>
  <c r="CW296" i="8"/>
  <c r="CX297" i="8" s="1"/>
  <c r="AP298" i="18" s="1"/>
  <c r="CN296" i="8"/>
  <c r="CQ296" i="8"/>
  <c r="CO288" i="8"/>
  <c r="CP288" i="8" s="1"/>
  <c r="AN289" i="18" s="1"/>
  <c r="CK289" i="8"/>
  <c r="CJ290" i="8"/>
  <c r="AL291" i="18" s="1"/>
  <c r="CI297" i="8"/>
  <c r="AK298" i="18" s="1"/>
  <c r="AK296" i="25"/>
  <c r="U297" i="8"/>
  <c r="V297" i="8" s="1"/>
  <c r="M297" i="8"/>
  <c r="L297" i="8" s="1"/>
  <c r="K298" i="8" s="1"/>
  <c r="N298" i="8" s="1"/>
  <c r="S297" i="8"/>
  <c r="T297" i="8" s="1"/>
  <c r="F297" i="8"/>
  <c r="H297" i="8" s="1"/>
  <c r="CU297" i="8" s="1"/>
  <c r="P297" i="8"/>
  <c r="Q297" i="8" s="1"/>
  <c r="AI297" i="25"/>
  <c r="R297" i="25"/>
  <c r="AX294" i="8"/>
  <c r="BP294" i="8" s="1"/>
  <c r="C298" i="18"/>
  <c r="CH297" i="8"/>
  <c r="D298" i="18"/>
  <c r="C292" i="27"/>
  <c r="BU292" i="8"/>
  <c r="AJ293" i="18" s="1"/>
  <c r="BB292" i="8"/>
  <c r="AD293" i="18" s="1"/>
  <c r="BL292" i="8"/>
  <c r="AG293" i="18" s="1"/>
  <c r="BO295" i="8"/>
  <c r="AH296" i="18" s="1"/>
  <c r="BE295" i="8"/>
  <c r="AE296" i="18" s="1"/>
  <c r="AV296" i="8"/>
  <c r="Z297" i="18" s="1"/>
  <c r="H297" i="18"/>
  <c r="AG296" i="8"/>
  <c r="M297" i="18" s="1"/>
  <c r="H296" i="27"/>
  <c r="AN296" i="8"/>
  <c r="T297" i="18" s="1"/>
  <c r="AS295" i="8"/>
  <c r="X296" i="18" s="1"/>
  <c r="F296" i="18"/>
  <c r="F295" i="27"/>
  <c r="AD295" i="8"/>
  <c r="K296" i="18" s="1"/>
  <c r="AL295" i="8"/>
  <c r="R296" i="18" s="1"/>
  <c r="AI294" i="8"/>
  <c r="AE294" i="8"/>
  <c r="J295" i="18"/>
  <c r="BR292" i="8"/>
  <c r="AI293" i="18" s="1"/>
  <c r="AP294" i="8"/>
  <c r="Q295" i="18"/>
  <c r="R296" i="8"/>
  <c r="AZ293" i="8"/>
  <c r="BA293" i="8" s="1"/>
  <c r="O294" i="18"/>
  <c r="BC296" i="8"/>
  <c r="BD296" i="8" s="1"/>
  <c r="L297" i="18"/>
  <c r="BH292" i="8"/>
  <c r="AF293" i="18" s="1"/>
  <c r="V296" i="8"/>
  <c r="BF293" i="8"/>
  <c r="BG293" i="8" s="1"/>
  <c r="P294" i="18"/>
  <c r="AK295" i="8"/>
  <c r="AC295" i="8"/>
  <c r="AR295" i="8"/>
  <c r="E295" i="27"/>
  <c r="E296" i="18"/>
  <c r="AU297" i="8"/>
  <c r="AF297" i="8"/>
  <c r="O298" i="8"/>
  <c r="I299" i="8" s="1"/>
  <c r="J299" i="8" s="1"/>
  <c r="G297" i="27"/>
  <c r="AM297" i="8"/>
  <c r="S298" i="18" s="1"/>
  <c r="G298" i="18"/>
  <c r="BP293" i="8"/>
  <c r="BQ293" i="8" s="1"/>
  <c r="AC294" i="18"/>
  <c r="G296" i="8"/>
  <c r="CV297" i="8"/>
  <c r="BM296" i="8"/>
  <c r="BN296" i="8" s="1"/>
  <c r="Y297" i="18"/>
  <c r="D294" i="27"/>
  <c r="BJ293" i="8"/>
  <c r="BK293" i="8" s="1"/>
  <c r="AB294" i="18"/>
  <c r="M298" i="25"/>
  <c r="AI298" i="25" s="1"/>
  <c r="N298" i="25"/>
  <c r="O298" i="25"/>
  <c r="Q297" i="25"/>
  <c r="P297" i="25"/>
  <c r="DA296" i="8"/>
  <c r="BS293" i="8"/>
  <c r="BT293" i="8" s="1"/>
  <c r="V294" i="18"/>
  <c r="AT294" i="8"/>
  <c r="W295" i="18"/>
  <c r="C298" i="8"/>
  <c r="D298" i="8"/>
  <c r="E298" i="8"/>
  <c r="AL297" i="25"/>
  <c r="AL298" i="25"/>
  <c r="CR289" i="8" l="1"/>
  <c r="AM290" i="18"/>
  <c r="CL290" i="8"/>
  <c r="CM290" i="8"/>
  <c r="CY297" i="8"/>
  <c r="CZ297" i="8"/>
  <c r="CW297" i="8"/>
  <c r="CX298" i="8" s="1"/>
  <c r="AP299" i="18" s="1"/>
  <c r="CN297" i="8"/>
  <c r="CQ297" i="8"/>
  <c r="CO289" i="8"/>
  <c r="CP289" i="8" s="1"/>
  <c r="AN290" i="18" s="1"/>
  <c r="CK290" i="8"/>
  <c r="CJ291" i="8"/>
  <c r="AL292" i="18" s="1"/>
  <c r="CI298" i="8"/>
  <c r="AK299" i="18" s="1"/>
  <c r="AM298" i="25"/>
  <c r="AM297" i="25"/>
  <c r="R298" i="25"/>
  <c r="AC295" i="18"/>
  <c r="U298" i="8"/>
  <c r="V298" i="8" s="1"/>
  <c r="I299" i="18" s="1"/>
  <c r="M298" i="8"/>
  <c r="L298" i="8" s="1"/>
  <c r="K299" i="8" s="1"/>
  <c r="N299" i="8" s="1"/>
  <c r="F298" i="8"/>
  <c r="H298" i="8" s="1"/>
  <c r="CU298" i="8" s="1"/>
  <c r="S298" i="8"/>
  <c r="T298" i="8" s="1"/>
  <c r="P298" i="8"/>
  <c r="Q298" i="8" s="1"/>
  <c r="D295" i="27"/>
  <c r="C299" i="18"/>
  <c r="CH298" i="8"/>
  <c r="D299" i="18"/>
  <c r="BU293" i="8"/>
  <c r="AJ294" i="18" s="1"/>
  <c r="C293" i="27"/>
  <c r="BE296" i="8"/>
  <c r="AE297" i="18" s="1"/>
  <c r="BO296" i="8"/>
  <c r="AH297" i="18" s="1"/>
  <c r="BL293" i="8"/>
  <c r="AG294" i="18" s="1"/>
  <c r="BQ294" i="8"/>
  <c r="BR293" i="8"/>
  <c r="AI294" i="18" s="1"/>
  <c r="AU298" i="8"/>
  <c r="AF298" i="8"/>
  <c r="O299" i="8"/>
  <c r="I300" i="8" s="1"/>
  <c r="J300" i="8" s="1"/>
  <c r="G298" i="27"/>
  <c r="AM298" i="8"/>
  <c r="S299" i="18" s="1"/>
  <c r="G299" i="18"/>
  <c r="BH293" i="8"/>
  <c r="AF294" i="18" s="1"/>
  <c r="BS294" i="8"/>
  <c r="BT294" i="8" s="1"/>
  <c r="V295" i="18"/>
  <c r="AG297" i="8"/>
  <c r="M298" i="18" s="1"/>
  <c r="AV297" i="8"/>
  <c r="Z298" i="18" s="1"/>
  <c r="AN297" i="8"/>
  <c r="T298" i="18" s="1"/>
  <c r="H297" i="27"/>
  <c r="H298" i="18"/>
  <c r="BB293" i="8"/>
  <c r="AD294" i="18" s="1"/>
  <c r="AI295" i="8"/>
  <c r="AE295" i="8"/>
  <c r="J296" i="18"/>
  <c r="AP295" i="8"/>
  <c r="Q296" i="18"/>
  <c r="DA297" i="8"/>
  <c r="G297" i="8"/>
  <c r="CV298" i="8"/>
  <c r="BC297" i="8"/>
  <c r="BD297" i="8" s="1"/>
  <c r="L298" i="18"/>
  <c r="AK296" i="8"/>
  <c r="AC296" i="8"/>
  <c r="AR296" i="8"/>
  <c r="E297" i="18"/>
  <c r="E296" i="27"/>
  <c r="BJ294" i="8"/>
  <c r="BK294" i="8" s="1"/>
  <c r="AB295" i="18"/>
  <c r="M299" i="25"/>
  <c r="AI299" i="25" s="1"/>
  <c r="N299" i="25"/>
  <c r="O299" i="25"/>
  <c r="Q298" i="25"/>
  <c r="P298" i="25"/>
  <c r="AZ294" i="8"/>
  <c r="BA294" i="8" s="1"/>
  <c r="O295" i="18"/>
  <c r="BM297" i="8"/>
  <c r="BN297" i="8" s="1"/>
  <c r="Y298" i="18"/>
  <c r="AH296" i="8"/>
  <c r="N297" i="18" s="1"/>
  <c r="I297" i="18"/>
  <c r="AW296" i="8"/>
  <c r="AO296" i="8"/>
  <c r="U297" i="18" s="1"/>
  <c r="I296" i="27"/>
  <c r="AD296" i="8"/>
  <c r="K297" i="18" s="1"/>
  <c r="F296" i="27"/>
  <c r="AS296" i="8"/>
  <c r="X297" i="18" s="1"/>
  <c r="AL296" i="8"/>
  <c r="R297" i="18" s="1"/>
  <c r="F297" i="18"/>
  <c r="BF294" i="8"/>
  <c r="BG294" i="8" s="1"/>
  <c r="P295" i="18"/>
  <c r="AT295" i="8"/>
  <c r="W296" i="18"/>
  <c r="AX295" i="8"/>
  <c r="I298" i="18"/>
  <c r="AH297" i="8"/>
  <c r="N298" i="18" s="1"/>
  <c r="AO297" i="8"/>
  <c r="U298" i="18" s="1"/>
  <c r="AW297" i="8"/>
  <c r="AA298" i="18" s="1"/>
  <c r="I297" i="27"/>
  <c r="R297" i="8"/>
  <c r="D299" i="8"/>
  <c r="AJ299" i="25"/>
  <c r="AJ298" i="25"/>
  <c r="C299" i="8"/>
  <c r="AJ297" i="25"/>
  <c r="E299" i="8"/>
  <c r="CR290" i="8" l="1"/>
  <c r="AM291" i="18"/>
  <c r="CL291" i="8"/>
  <c r="CM291" i="8"/>
  <c r="CY298" i="8"/>
  <c r="CZ298" i="8"/>
  <c r="CW298" i="8"/>
  <c r="CX299" i="8" s="1"/>
  <c r="AP300" i="18" s="1"/>
  <c r="CN298" i="8"/>
  <c r="CQ298" i="8"/>
  <c r="CO290" i="8"/>
  <c r="CP290" i="8" s="1"/>
  <c r="AN291" i="18" s="1"/>
  <c r="CK291" i="8"/>
  <c r="CJ292" i="8"/>
  <c r="AL293" i="18" s="1"/>
  <c r="CI299" i="8"/>
  <c r="AK300" i="18" s="1"/>
  <c r="AK297" i="25"/>
  <c r="AK298" i="25"/>
  <c r="AK299" i="25"/>
  <c r="M299" i="8"/>
  <c r="L299" i="8" s="1"/>
  <c r="K300" i="8" s="1"/>
  <c r="N300" i="8" s="1"/>
  <c r="F299" i="8"/>
  <c r="H299" i="8" s="1"/>
  <c r="CU299" i="8" s="1"/>
  <c r="P299" i="8"/>
  <c r="Q299" i="8" s="1"/>
  <c r="S299" i="8"/>
  <c r="T299" i="8" s="1"/>
  <c r="U299" i="8"/>
  <c r="V299" i="8" s="1"/>
  <c r="I300" i="18" s="1"/>
  <c r="AH298" i="8"/>
  <c r="N299" i="18" s="1"/>
  <c r="AW298" i="8"/>
  <c r="AA299" i="18" s="1"/>
  <c r="AO298" i="8"/>
  <c r="U299" i="18" s="1"/>
  <c r="I298" i="27"/>
  <c r="R299" i="25"/>
  <c r="C300" i="18"/>
  <c r="CH299" i="8"/>
  <c r="D300" i="18"/>
  <c r="BE297" i="8"/>
  <c r="AE298" i="18" s="1"/>
  <c r="BU294" i="8"/>
  <c r="AJ295" i="18" s="1"/>
  <c r="C294" i="27"/>
  <c r="BL294" i="8"/>
  <c r="AG295" i="18" s="1"/>
  <c r="BO297" i="8"/>
  <c r="AH298" i="18" s="1"/>
  <c r="BH294" i="8"/>
  <c r="AF295" i="18" s="1"/>
  <c r="AU299" i="8"/>
  <c r="AF299" i="8"/>
  <c r="O300" i="8"/>
  <c r="I301" i="8" s="1"/>
  <c r="J301" i="8" s="1"/>
  <c r="G299" i="27"/>
  <c r="G300" i="18"/>
  <c r="AM299" i="8"/>
  <c r="S300" i="18" s="1"/>
  <c r="AT296" i="8"/>
  <c r="W297" i="18"/>
  <c r="BC298" i="8"/>
  <c r="BD298" i="8" s="1"/>
  <c r="L299" i="18"/>
  <c r="AI296" i="8"/>
  <c r="AE296" i="8"/>
  <c r="J297" i="18"/>
  <c r="DA298" i="8"/>
  <c r="BB294" i="8"/>
  <c r="AD295" i="18" s="1"/>
  <c r="BJ295" i="8"/>
  <c r="BK295" i="8" s="1"/>
  <c r="AB296" i="18"/>
  <c r="M300" i="25"/>
  <c r="N300" i="25"/>
  <c r="O300" i="25"/>
  <c r="Q299" i="25"/>
  <c r="P299" i="25"/>
  <c r="AP296" i="8"/>
  <c r="Q297" i="18"/>
  <c r="BM298" i="8"/>
  <c r="BN298" i="8" s="1"/>
  <c r="Y299" i="18"/>
  <c r="BS295" i="8"/>
  <c r="BT295" i="8" s="1"/>
  <c r="V296" i="18"/>
  <c r="BP295" i="8"/>
  <c r="BQ295" i="8" s="1"/>
  <c r="AC296" i="18"/>
  <c r="AD297" i="8"/>
  <c r="K298" i="18" s="1"/>
  <c r="F298" i="18"/>
  <c r="F297" i="27"/>
  <c r="AS297" i="8"/>
  <c r="X298" i="18" s="1"/>
  <c r="AL297" i="8"/>
  <c r="R298" i="18" s="1"/>
  <c r="BR294" i="8"/>
  <c r="AI295" i="18" s="1"/>
  <c r="AA297" i="18"/>
  <c r="AX296" i="8"/>
  <c r="R298" i="8"/>
  <c r="AZ295" i="8"/>
  <c r="BA295" i="8" s="1"/>
  <c r="O296" i="18"/>
  <c r="D296" i="27"/>
  <c r="AK297" i="8"/>
  <c r="AC297" i="8"/>
  <c r="AR297" i="8"/>
  <c r="E298" i="18"/>
  <c r="E297" i="27"/>
  <c r="BF295" i="8"/>
  <c r="BG295" i="8" s="1"/>
  <c r="P296" i="18"/>
  <c r="G298" i="8"/>
  <c r="CV299" i="8"/>
  <c r="AV298" i="8"/>
  <c r="Z299" i="18" s="1"/>
  <c r="AN298" i="8"/>
  <c r="T299" i="18" s="1"/>
  <c r="H298" i="27"/>
  <c r="H299" i="18"/>
  <c r="AG298" i="8"/>
  <c r="M299" i="18" s="1"/>
  <c r="C300" i="8"/>
  <c r="D300" i="8"/>
  <c r="AL299" i="25"/>
  <c r="E300" i="8"/>
  <c r="CR291" i="8" l="1"/>
  <c r="AM292" i="18"/>
  <c r="CL292" i="8"/>
  <c r="CM292" i="8"/>
  <c r="CY299" i="8"/>
  <c r="CZ299" i="8"/>
  <c r="CW299" i="8"/>
  <c r="CX300" i="8" s="1"/>
  <c r="AP301" i="18" s="1"/>
  <c r="AM299" i="25"/>
  <c r="CN299" i="8"/>
  <c r="CQ299" i="8"/>
  <c r="CO291" i="8"/>
  <c r="CP291" i="8" s="1"/>
  <c r="AN292" i="18" s="1"/>
  <c r="CK292" i="8"/>
  <c r="CJ293" i="8"/>
  <c r="AL294" i="18" s="1"/>
  <c r="CI300" i="8"/>
  <c r="AK301" i="18" s="1"/>
  <c r="R300" i="25"/>
  <c r="AI300" i="25"/>
  <c r="I299" i="27"/>
  <c r="AO299" i="8"/>
  <c r="U300" i="18" s="1"/>
  <c r="AH299" i="8"/>
  <c r="N300" i="18" s="1"/>
  <c r="AW299" i="8"/>
  <c r="AA300" i="18" s="1"/>
  <c r="U300" i="8"/>
  <c r="V300" i="8" s="1"/>
  <c r="AW300" i="8" s="1"/>
  <c r="AA301" i="18" s="1"/>
  <c r="P300" i="8"/>
  <c r="Q300" i="8" s="1"/>
  <c r="M300" i="8"/>
  <c r="L300" i="8" s="1"/>
  <c r="K301" i="8" s="1"/>
  <c r="N301" i="8" s="1"/>
  <c r="F300" i="8"/>
  <c r="H300" i="8" s="1"/>
  <c r="CU300" i="8" s="1"/>
  <c r="S300" i="8"/>
  <c r="T300" i="8" s="1"/>
  <c r="D297" i="27"/>
  <c r="CH300" i="8"/>
  <c r="D301" i="18"/>
  <c r="C301" i="18"/>
  <c r="BL295" i="8"/>
  <c r="AG296" i="18" s="1"/>
  <c r="BH295" i="8"/>
  <c r="AF296" i="18" s="1"/>
  <c r="BB295" i="8"/>
  <c r="AD296" i="18" s="1"/>
  <c r="C295" i="27"/>
  <c r="BU295" i="8"/>
  <c r="AJ296" i="18" s="1"/>
  <c r="AU300" i="8"/>
  <c r="AF300" i="8"/>
  <c r="O301" i="8"/>
  <c r="I302" i="8" s="1"/>
  <c r="J302" i="8" s="1"/>
  <c r="AM300" i="8"/>
  <c r="S301" i="18" s="1"/>
  <c r="G301" i="18"/>
  <c r="G300" i="27"/>
  <c r="BE298" i="8"/>
  <c r="AE299" i="18" s="1"/>
  <c r="BO298" i="8"/>
  <c r="AH299" i="18" s="1"/>
  <c r="BR295" i="8"/>
  <c r="AI296" i="18" s="1"/>
  <c r="BC299" i="8"/>
  <c r="BD299" i="8" s="1"/>
  <c r="L300" i="18"/>
  <c r="BS296" i="8"/>
  <c r="BT296" i="8" s="1"/>
  <c r="V297" i="18"/>
  <c r="AK298" i="8"/>
  <c r="AC298" i="8"/>
  <c r="AR298" i="8"/>
  <c r="E299" i="18"/>
  <c r="E298" i="27"/>
  <c r="BM299" i="8"/>
  <c r="BN299" i="8" s="1"/>
  <c r="Y300" i="18"/>
  <c r="AL298" i="8"/>
  <c r="R299" i="18" s="1"/>
  <c r="F298" i="27"/>
  <c r="AD298" i="8"/>
  <c r="K299" i="18" s="1"/>
  <c r="AS298" i="8"/>
  <c r="X299" i="18" s="1"/>
  <c r="F299" i="18"/>
  <c r="BJ296" i="8"/>
  <c r="BK296" i="8" s="1"/>
  <c r="AB297" i="18"/>
  <c r="R299" i="8"/>
  <c r="DA299" i="8"/>
  <c r="AV299" i="8"/>
  <c r="Z300" i="18" s="1"/>
  <c r="H299" i="27"/>
  <c r="AG299" i="8"/>
  <c r="M300" i="18" s="1"/>
  <c r="AN299" i="8"/>
  <c r="T300" i="18" s="1"/>
  <c r="H300" i="18"/>
  <c r="AT297" i="8"/>
  <c r="W298" i="18"/>
  <c r="AX297" i="8"/>
  <c r="BP296" i="8"/>
  <c r="BQ296" i="8" s="1"/>
  <c r="AC297" i="18"/>
  <c r="M301" i="25"/>
  <c r="N301" i="25"/>
  <c r="O301" i="25"/>
  <c r="Q300" i="25"/>
  <c r="P300" i="25"/>
  <c r="AI297" i="8"/>
  <c r="AE297" i="8"/>
  <c r="J298" i="18"/>
  <c r="AZ296" i="8"/>
  <c r="BA296" i="8" s="1"/>
  <c r="O297" i="18"/>
  <c r="G299" i="8"/>
  <c r="CV300" i="8"/>
  <c r="AP297" i="8"/>
  <c r="Q298" i="18"/>
  <c r="BF296" i="8"/>
  <c r="BG296" i="8" s="1"/>
  <c r="P297" i="18"/>
  <c r="D301" i="8"/>
  <c r="AJ300" i="25"/>
  <c r="E301" i="8"/>
  <c r="C301" i="8"/>
  <c r="CR292" i="8" l="1"/>
  <c r="AM293" i="18"/>
  <c r="CL293" i="8"/>
  <c r="CM293" i="8"/>
  <c r="CY300" i="8"/>
  <c r="CZ300" i="8"/>
  <c r="CW300" i="8"/>
  <c r="CX301" i="8" s="1"/>
  <c r="AP302" i="18" s="1"/>
  <c r="CN300" i="8"/>
  <c r="CQ300" i="8"/>
  <c r="CO292" i="8"/>
  <c r="CP292" i="8" s="1"/>
  <c r="AN293" i="18" s="1"/>
  <c r="CK293" i="8"/>
  <c r="CJ294" i="8"/>
  <c r="AL295" i="18" s="1"/>
  <c r="CI301" i="8"/>
  <c r="AK302" i="18" s="1"/>
  <c r="AK300" i="25"/>
  <c r="M301" i="8"/>
  <c r="L301" i="8" s="1"/>
  <c r="K302" i="8" s="1"/>
  <c r="N302" i="8" s="1"/>
  <c r="F301" i="8"/>
  <c r="H301" i="8" s="1"/>
  <c r="CU301" i="8" s="1"/>
  <c r="P301" i="8"/>
  <c r="Q301" i="8" s="1"/>
  <c r="S301" i="8"/>
  <c r="T301" i="8" s="1"/>
  <c r="U301" i="8"/>
  <c r="V301" i="8" s="1"/>
  <c r="AW301" i="8" s="1"/>
  <c r="AA302" i="18" s="1"/>
  <c r="AI301" i="25"/>
  <c r="AO300" i="8"/>
  <c r="U301" i="18" s="1"/>
  <c r="I301" i="18"/>
  <c r="AH300" i="8"/>
  <c r="N301" i="18" s="1"/>
  <c r="I300" i="27"/>
  <c r="AX298" i="8"/>
  <c r="BP298" i="8" s="1"/>
  <c r="D298" i="27"/>
  <c r="R301" i="25"/>
  <c r="CH301" i="8"/>
  <c r="D302" i="18"/>
  <c r="C302" i="18"/>
  <c r="BO299" i="8"/>
  <c r="AH300" i="18" s="1"/>
  <c r="BE299" i="8"/>
  <c r="AE300" i="18" s="1"/>
  <c r="AU301" i="8"/>
  <c r="AF301" i="8"/>
  <c r="O302" i="8"/>
  <c r="I303" i="8" s="1"/>
  <c r="J303" i="8" s="1"/>
  <c r="AM301" i="8"/>
  <c r="S302" i="18" s="1"/>
  <c r="G302" i="18"/>
  <c r="G301" i="27"/>
  <c r="BR296" i="8"/>
  <c r="AI297" i="18" s="1"/>
  <c r="BL296" i="8"/>
  <c r="AG297" i="18" s="1"/>
  <c r="BH296" i="8"/>
  <c r="AF297" i="18" s="1"/>
  <c r="C296" i="27"/>
  <c r="BU296" i="8"/>
  <c r="AJ297" i="18" s="1"/>
  <c r="BB296" i="8"/>
  <c r="AD297" i="18" s="1"/>
  <c r="AZ297" i="8"/>
  <c r="BA297" i="8" s="1"/>
  <c r="O298" i="18"/>
  <c r="BP297" i="8"/>
  <c r="BQ297" i="8" s="1"/>
  <c r="AC298" i="18"/>
  <c r="BC300" i="8"/>
  <c r="BD300" i="8" s="1"/>
  <c r="L301" i="18"/>
  <c r="AK299" i="8"/>
  <c r="AC299" i="8"/>
  <c r="AR299" i="8"/>
  <c r="E300" i="18"/>
  <c r="E299" i="27"/>
  <c r="AN300" i="8"/>
  <c r="T301" i="18" s="1"/>
  <c r="H301" i="18"/>
  <c r="AV300" i="8"/>
  <c r="Z301" i="18" s="1"/>
  <c r="AG300" i="8"/>
  <c r="M301" i="18" s="1"/>
  <c r="H300" i="27"/>
  <c r="AT298" i="8"/>
  <c r="W299" i="18"/>
  <c r="BJ297" i="8"/>
  <c r="BK297" i="8" s="1"/>
  <c r="AB298" i="18"/>
  <c r="DA300" i="8"/>
  <c r="AI298" i="8"/>
  <c r="AE298" i="8"/>
  <c r="J299" i="18"/>
  <c r="BM300" i="8"/>
  <c r="BN300" i="8" s="1"/>
  <c r="Y301" i="18"/>
  <c r="BF297" i="8"/>
  <c r="BG297" i="8" s="1"/>
  <c r="P298" i="18"/>
  <c r="AL299" i="8"/>
  <c r="R300" i="18" s="1"/>
  <c r="F300" i="18"/>
  <c r="F299" i="27"/>
  <c r="AD299" i="8"/>
  <c r="K300" i="18" s="1"/>
  <c r="AS299" i="8"/>
  <c r="X300" i="18" s="1"/>
  <c r="AP298" i="8"/>
  <c r="Q299" i="18"/>
  <c r="N302" i="25"/>
  <c r="M302" i="25"/>
  <c r="AI302" i="25" s="1"/>
  <c r="O302" i="25"/>
  <c r="Q301" i="25"/>
  <c r="P301" i="25"/>
  <c r="R300" i="8"/>
  <c r="G300" i="8"/>
  <c r="CV301" i="8"/>
  <c r="BS297" i="8"/>
  <c r="BT297" i="8" s="1"/>
  <c r="V298" i="18"/>
  <c r="AJ301" i="25"/>
  <c r="AL300" i="25"/>
  <c r="C302" i="8"/>
  <c r="E302" i="8"/>
  <c r="D302" i="8"/>
  <c r="AL302" i="25"/>
  <c r="CR293" i="8" l="1"/>
  <c r="AM294" i="18"/>
  <c r="CL294" i="8"/>
  <c r="CM294" i="8"/>
  <c r="CY301" i="8"/>
  <c r="CZ301" i="8"/>
  <c r="CW301" i="8"/>
  <c r="CX302" i="8" s="1"/>
  <c r="AP303" i="18" s="1"/>
  <c r="CN301" i="8"/>
  <c r="CQ301" i="8"/>
  <c r="CO293" i="8"/>
  <c r="CP293" i="8" s="1"/>
  <c r="AN294" i="18" s="1"/>
  <c r="CK294" i="8"/>
  <c r="CJ295" i="8"/>
  <c r="AL296" i="18" s="1"/>
  <c r="CI302" i="8"/>
  <c r="AK303" i="18" s="1"/>
  <c r="AM300" i="25"/>
  <c r="AM302" i="25"/>
  <c r="AC299" i="18"/>
  <c r="AK301" i="25"/>
  <c r="I301" i="27"/>
  <c r="AH301" i="8"/>
  <c r="N302" i="18" s="1"/>
  <c r="I302" i="18"/>
  <c r="AO301" i="8"/>
  <c r="U302" i="18" s="1"/>
  <c r="R302" i="25"/>
  <c r="P302" i="8"/>
  <c r="Q302" i="8" s="1"/>
  <c r="U302" i="8"/>
  <c r="V302" i="8" s="1"/>
  <c r="I302" i="27" s="1"/>
  <c r="M302" i="8"/>
  <c r="L302" i="8" s="1"/>
  <c r="K303" i="8" s="1"/>
  <c r="N303" i="8" s="1"/>
  <c r="F302" i="8"/>
  <c r="H302" i="8" s="1"/>
  <c r="CU302" i="8" s="1"/>
  <c r="S302" i="8"/>
  <c r="T302" i="8" s="1"/>
  <c r="D299" i="27"/>
  <c r="CH302" i="8"/>
  <c r="D303" i="18"/>
  <c r="C303" i="18"/>
  <c r="BH297" i="8"/>
  <c r="AF298" i="18" s="1"/>
  <c r="BE300" i="8"/>
  <c r="AE301" i="18" s="1"/>
  <c r="BO300" i="8"/>
  <c r="AH301" i="18" s="1"/>
  <c r="BQ298" i="8"/>
  <c r="BR297" i="8"/>
  <c r="AI298" i="18" s="1"/>
  <c r="BL297" i="8"/>
  <c r="AG298" i="18" s="1"/>
  <c r="AU302" i="8"/>
  <c r="AF302" i="8"/>
  <c r="O303" i="8"/>
  <c r="I304" i="8" s="1"/>
  <c r="J304" i="8" s="1"/>
  <c r="AM302" i="8"/>
  <c r="S303" i="18" s="1"/>
  <c r="G303" i="18"/>
  <c r="G302" i="27"/>
  <c r="BU297" i="8"/>
  <c r="AJ298" i="18" s="1"/>
  <c r="C297" i="27"/>
  <c r="G301" i="8"/>
  <c r="CV302" i="8"/>
  <c r="R301" i="8"/>
  <c r="DA301" i="8"/>
  <c r="BB297" i="8"/>
  <c r="AD298" i="18" s="1"/>
  <c r="BM301" i="8"/>
  <c r="BN301" i="8" s="1"/>
  <c r="Y302" i="18"/>
  <c r="H302" i="18"/>
  <c r="H301" i="27"/>
  <c r="AV301" i="8"/>
  <c r="Z302" i="18" s="1"/>
  <c r="AG301" i="8"/>
  <c r="M302" i="18" s="1"/>
  <c r="AN301" i="8"/>
  <c r="T302" i="18" s="1"/>
  <c r="BJ298" i="8"/>
  <c r="BK298" i="8" s="1"/>
  <c r="AB299" i="18"/>
  <c r="M303" i="25"/>
  <c r="N303" i="25"/>
  <c r="O303" i="25"/>
  <c r="Q302" i="25"/>
  <c r="P302" i="25"/>
  <c r="AZ298" i="8"/>
  <c r="BA298" i="8" s="1"/>
  <c r="O299" i="18"/>
  <c r="AT299" i="8"/>
  <c r="W300" i="18"/>
  <c r="AX299" i="8"/>
  <c r="BF298" i="8"/>
  <c r="BG298" i="8" s="1"/>
  <c r="P299" i="18"/>
  <c r="AI299" i="8"/>
  <c r="AE299" i="8"/>
  <c r="J300" i="18"/>
  <c r="AK300" i="8"/>
  <c r="AC300" i="8"/>
  <c r="AR300" i="8"/>
  <c r="E301" i="18"/>
  <c r="E300" i="27"/>
  <c r="AL300" i="8"/>
  <c r="R301" i="18" s="1"/>
  <c r="AD300" i="8"/>
  <c r="K301" i="18" s="1"/>
  <c r="F301" i="18"/>
  <c r="F300" i="27"/>
  <c r="AS300" i="8"/>
  <c r="X301" i="18" s="1"/>
  <c r="BS298" i="8"/>
  <c r="BT298" i="8" s="1"/>
  <c r="V299" i="18"/>
  <c r="AP299" i="8"/>
  <c r="Q300" i="18"/>
  <c r="BC301" i="8"/>
  <c r="BD301" i="8" s="1"/>
  <c r="L302" i="18"/>
  <c r="AL301" i="25"/>
  <c r="C303" i="8"/>
  <c r="E303" i="8"/>
  <c r="AJ302" i="25"/>
  <c r="D303" i="8"/>
  <c r="CR294" i="8" l="1"/>
  <c r="AM295" i="18"/>
  <c r="CL295" i="8"/>
  <c r="CM295" i="8"/>
  <c r="CY302" i="8"/>
  <c r="CZ302" i="8"/>
  <c r="CW302" i="8"/>
  <c r="CX303" i="8" s="1"/>
  <c r="AP304" i="18" s="1"/>
  <c r="CN302" i="8"/>
  <c r="CQ302" i="8"/>
  <c r="CO294" i="8"/>
  <c r="CP294" i="8" s="1"/>
  <c r="AN295" i="18" s="1"/>
  <c r="AM301" i="25"/>
  <c r="CK295" i="8"/>
  <c r="CJ296" i="8"/>
  <c r="AL297" i="18" s="1"/>
  <c r="CI303" i="8"/>
  <c r="AK304" i="18" s="1"/>
  <c r="AK302" i="25"/>
  <c r="R303" i="25"/>
  <c r="AI303" i="25"/>
  <c r="AH302" i="8"/>
  <c r="N303" i="18" s="1"/>
  <c r="AO302" i="8"/>
  <c r="U303" i="18" s="1"/>
  <c r="I303" i="18"/>
  <c r="AW302" i="8"/>
  <c r="AA303" i="18" s="1"/>
  <c r="M303" i="8"/>
  <c r="L303" i="8" s="1"/>
  <c r="K304" i="8" s="1"/>
  <c r="N304" i="8" s="1"/>
  <c r="F303" i="8"/>
  <c r="H303" i="8" s="1"/>
  <c r="CU303" i="8" s="1"/>
  <c r="P303" i="8"/>
  <c r="Q303" i="8" s="1"/>
  <c r="S303" i="8"/>
  <c r="T303" i="8" s="1"/>
  <c r="U303" i="8"/>
  <c r="V303" i="8" s="1"/>
  <c r="I304" i="18" s="1"/>
  <c r="D300" i="27"/>
  <c r="CH303" i="8"/>
  <c r="D304" i="18"/>
  <c r="C304" i="18"/>
  <c r="AU303" i="8"/>
  <c r="AF303" i="8"/>
  <c r="O304" i="8"/>
  <c r="I305" i="8" s="1"/>
  <c r="J305" i="8" s="1"/>
  <c r="AM303" i="8"/>
  <c r="S304" i="18" s="1"/>
  <c r="G303" i="27"/>
  <c r="G304" i="18"/>
  <c r="BB298" i="8"/>
  <c r="AD299" i="18" s="1"/>
  <c r="BL298" i="8"/>
  <c r="AG299" i="18" s="1"/>
  <c r="BU298" i="8"/>
  <c r="AJ299" i="18" s="1"/>
  <c r="C298" i="27"/>
  <c r="BE301" i="8"/>
  <c r="AE302" i="18" s="1"/>
  <c r="BH298" i="8"/>
  <c r="AF299" i="18" s="1"/>
  <c r="BO301" i="8"/>
  <c r="AH302" i="18" s="1"/>
  <c r="AZ299" i="8"/>
  <c r="BA299" i="8" s="1"/>
  <c r="O300" i="18"/>
  <c r="AV302" i="8"/>
  <c r="Z303" i="18" s="1"/>
  <c r="H303" i="18"/>
  <c r="H302" i="27"/>
  <c r="AG302" i="8"/>
  <c r="M303" i="18" s="1"/>
  <c r="AN302" i="8"/>
  <c r="T303" i="18" s="1"/>
  <c r="AK301" i="8"/>
  <c r="AC301" i="8"/>
  <c r="AR301" i="8"/>
  <c r="E301" i="27"/>
  <c r="E302" i="18"/>
  <c r="G302" i="8"/>
  <c r="CV303" i="8"/>
  <c r="BC302" i="8"/>
  <c r="BD302" i="8" s="1"/>
  <c r="L303" i="18"/>
  <c r="AT300" i="8"/>
  <c r="W301" i="18"/>
  <c r="AX300" i="8"/>
  <c r="BM302" i="8"/>
  <c r="BN302" i="8" s="1"/>
  <c r="Y303" i="18"/>
  <c r="BS299" i="8"/>
  <c r="BT299" i="8" s="1"/>
  <c r="V300" i="18"/>
  <c r="BP299" i="8"/>
  <c r="BQ299" i="8" s="1"/>
  <c r="AC300" i="18"/>
  <c r="M304" i="25"/>
  <c r="N304" i="25"/>
  <c r="O304" i="25"/>
  <c r="Q303" i="25"/>
  <c r="P303" i="25"/>
  <c r="DA302" i="8"/>
  <c r="BF299" i="8"/>
  <c r="BG299" i="8" s="1"/>
  <c r="P300" i="18"/>
  <c r="AP300" i="8"/>
  <c r="Q301" i="18"/>
  <c r="AL301" i="8"/>
  <c r="R302" i="18" s="1"/>
  <c r="F302" i="18"/>
  <c r="F301" i="27"/>
  <c r="AS301" i="8"/>
  <c r="X302" i="18" s="1"/>
  <c r="AD301" i="8"/>
  <c r="K302" i="18" s="1"/>
  <c r="BJ299" i="8"/>
  <c r="BK299" i="8" s="1"/>
  <c r="AB300" i="18"/>
  <c r="R302" i="8"/>
  <c r="AI300" i="8"/>
  <c r="AE300" i="8"/>
  <c r="J301" i="18"/>
  <c r="BR298" i="8"/>
  <c r="AI299" i="18" s="1"/>
  <c r="E304" i="8"/>
  <c r="D304" i="8"/>
  <c r="C304" i="8"/>
  <c r="AJ303" i="25"/>
  <c r="CR295" i="8" l="1"/>
  <c r="AM296" i="18"/>
  <c r="CL296" i="8"/>
  <c r="CM296" i="8"/>
  <c r="CY303" i="8"/>
  <c r="CZ303" i="8"/>
  <c r="CW303" i="8"/>
  <c r="CX304" i="8" s="1"/>
  <c r="AP305" i="18" s="1"/>
  <c r="CN303" i="8"/>
  <c r="CQ303" i="8"/>
  <c r="CO295" i="8"/>
  <c r="CP295" i="8" s="1"/>
  <c r="AN296" i="18" s="1"/>
  <c r="CK296" i="8"/>
  <c r="CJ297" i="8"/>
  <c r="AL298" i="18" s="1"/>
  <c r="CI304" i="8"/>
  <c r="AK305" i="18" s="1"/>
  <c r="AK303" i="25"/>
  <c r="F304" i="8"/>
  <c r="H304" i="8" s="1"/>
  <c r="CU304" i="8" s="1"/>
  <c r="P304" i="8"/>
  <c r="Q304" i="8" s="1"/>
  <c r="S304" i="8"/>
  <c r="T304" i="8" s="1"/>
  <c r="U304" i="8"/>
  <c r="V304" i="8" s="1"/>
  <c r="AH304" i="8" s="1"/>
  <c r="N305" i="18" s="1"/>
  <c r="M304" i="8"/>
  <c r="L304" i="8" s="1"/>
  <c r="K305" i="8" s="1"/>
  <c r="N305" i="8" s="1"/>
  <c r="R304" i="25"/>
  <c r="AI304" i="25"/>
  <c r="AH303" i="8"/>
  <c r="N304" i="18" s="1"/>
  <c r="AO303" i="8"/>
  <c r="U304" i="18" s="1"/>
  <c r="AW303" i="8"/>
  <c r="AA304" i="18" s="1"/>
  <c r="I303" i="27"/>
  <c r="C305" i="18"/>
  <c r="CH304" i="8"/>
  <c r="D305" i="18"/>
  <c r="BB299" i="8"/>
  <c r="AD300" i="18" s="1"/>
  <c r="BH299" i="8"/>
  <c r="AF300" i="18" s="1"/>
  <c r="AU304" i="8"/>
  <c r="AF304" i="8"/>
  <c r="O305" i="8"/>
  <c r="I306" i="8" s="1"/>
  <c r="J306" i="8" s="1"/>
  <c r="G305" i="18"/>
  <c r="G304" i="27"/>
  <c r="AM304" i="8"/>
  <c r="S305" i="18" s="1"/>
  <c r="BE302" i="8"/>
  <c r="AE303" i="18" s="1"/>
  <c r="BO302" i="8"/>
  <c r="AH303" i="18" s="1"/>
  <c r="BL299" i="8"/>
  <c r="AG300" i="18" s="1"/>
  <c r="AI301" i="8"/>
  <c r="AE301" i="8"/>
  <c r="J302" i="18"/>
  <c r="AP301" i="8"/>
  <c r="Q302" i="18"/>
  <c r="C299" i="27"/>
  <c r="BU299" i="8"/>
  <c r="AJ300" i="18" s="1"/>
  <c r="AX301" i="8"/>
  <c r="AK302" i="8"/>
  <c r="AC302" i="8"/>
  <c r="AR302" i="8"/>
  <c r="E303" i="18"/>
  <c r="E302" i="27"/>
  <c r="BC303" i="8"/>
  <c r="BD303" i="8" s="1"/>
  <c r="L304" i="18"/>
  <c r="R303" i="8"/>
  <c r="BR299" i="8"/>
  <c r="AI300" i="18" s="1"/>
  <c r="BP300" i="8"/>
  <c r="BQ300" i="8" s="1"/>
  <c r="AC301" i="18"/>
  <c r="G303" i="8"/>
  <c r="CV304" i="8"/>
  <c r="F302" i="27"/>
  <c r="AD302" i="8"/>
  <c r="K303" i="18" s="1"/>
  <c r="AS302" i="8"/>
  <c r="X303" i="18" s="1"/>
  <c r="AL302" i="8"/>
  <c r="R303" i="18" s="1"/>
  <c r="F303" i="18"/>
  <c r="BS300" i="8"/>
  <c r="BT300" i="8" s="1"/>
  <c r="V301" i="18"/>
  <c r="BM303" i="8"/>
  <c r="BN303" i="8" s="1"/>
  <c r="Y304" i="18"/>
  <c r="AZ300" i="8"/>
  <c r="BA300" i="8" s="1"/>
  <c r="O301" i="18"/>
  <c r="DA303" i="8"/>
  <c r="BJ300" i="8"/>
  <c r="BK300" i="8" s="1"/>
  <c r="AB301" i="18"/>
  <c r="D301" i="27"/>
  <c r="N305" i="25"/>
  <c r="M305" i="25"/>
  <c r="AI305" i="25" s="1"/>
  <c r="O305" i="25"/>
  <c r="Q304" i="25"/>
  <c r="P304" i="25"/>
  <c r="BF300" i="8"/>
  <c r="BG300" i="8" s="1"/>
  <c r="P301" i="18"/>
  <c r="AT301" i="8"/>
  <c r="W302" i="18"/>
  <c r="AG303" i="8"/>
  <c r="M304" i="18" s="1"/>
  <c r="AN303" i="8"/>
  <c r="T304" i="18" s="1"/>
  <c r="H304" i="18"/>
  <c r="H303" i="27"/>
  <c r="AV303" i="8"/>
  <c r="Z304" i="18" s="1"/>
  <c r="C305" i="8"/>
  <c r="D305" i="8"/>
  <c r="E305" i="8"/>
  <c r="AJ305" i="25"/>
  <c r="AJ304" i="25"/>
  <c r="AL303" i="25"/>
  <c r="CR296" i="8" l="1"/>
  <c r="AM297" i="18"/>
  <c r="CL297" i="8"/>
  <c r="CM297" i="8"/>
  <c r="CZ304" i="8"/>
  <c r="CY304" i="8"/>
  <c r="CW304" i="8"/>
  <c r="CX305" i="8" s="1"/>
  <c r="AP306" i="18" s="1"/>
  <c r="CN304" i="8"/>
  <c r="CQ304" i="8"/>
  <c r="CO296" i="8"/>
  <c r="CP296" i="8" s="1"/>
  <c r="AN297" i="18" s="1"/>
  <c r="CK297" i="8"/>
  <c r="CJ298" i="8"/>
  <c r="AL299" i="18" s="1"/>
  <c r="CI305" i="8"/>
  <c r="AK306" i="18" s="1"/>
  <c r="AM303" i="25"/>
  <c r="F305" i="8"/>
  <c r="H305" i="8" s="1"/>
  <c r="CU305" i="8" s="1"/>
  <c r="M305" i="8"/>
  <c r="L305" i="8" s="1"/>
  <c r="K306" i="8" s="1"/>
  <c r="N306" i="8" s="1"/>
  <c r="P305" i="8"/>
  <c r="Q305" i="8" s="1"/>
  <c r="S305" i="8"/>
  <c r="T305" i="8" s="1"/>
  <c r="U305" i="8"/>
  <c r="V305" i="8" s="1"/>
  <c r="I306" i="18" s="1"/>
  <c r="AK305" i="25"/>
  <c r="AK304" i="25"/>
  <c r="I305" i="18"/>
  <c r="AW304" i="8"/>
  <c r="AA305" i="18" s="1"/>
  <c r="I304" i="27"/>
  <c r="AO304" i="8"/>
  <c r="U305" i="18" s="1"/>
  <c r="C306" i="18"/>
  <c r="CH305" i="8"/>
  <c r="D306" i="18"/>
  <c r="BO303" i="8"/>
  <c r="AH304" i="18" s="1"/>
  <c r="AU305" i="8"/>
  <c r="AF305" i="8"/>
  <c r="O306" i="8"/>
  <c r="I307" i="8" s="1"/>
  <c r="J307" i="8" s="1"/>
  <c r="G305" i="27"/>
  <c r="AM305" i="8"/>
  <c r="S306" i="18" s="1"/>
  <c r="G306" i="18"/>
  <c r="BH300" i="8"/>
  <c r="AF301" i="18" s="1"/>
  <c r="BB300" i="8"/>
  <c r="AD301" i="18" s="1"/>
  <c r="BE303" i="8"/>
  <c r="AE304" i="18" s="1"/>
  <c r="BL300" i="8"/>
  <c r="AG301" i="18" s="1"/>
  <c r="BR300" i="8"/>
  <c r="AI301" i="18" s="1"/>
  <c r="AT302" i="8"/>
  <c r="W303" i="18"/>
  <c r="AX302" i="8"/>
  <c r="BU300" i="8"/>
  <c r="AJ301" i="18" s="1"/>
  <c r="C300" i="27"/>
  <c r="BC304" i="8"/>
  <c r="BD304" i="8" s="1"/>
  <c r="L305" i="18"/>
  <c r="H305" i="18"/>
  <c r="H304" i="27"/>
  <c r="AG304" i="8"/>
  <c r="M305" i="18" s="1"/>
  <c r="AV304" i="8"/>
  <c r="Z305" i="18" s="1"/>
  <c r="AN304" i="8"/>
  <c r="T305" i="18" s="1"/>
  <c r="AS303" i="8"/>
  <c r="X304" i="18" s="1"/>
  <c r="AL303" i="8"/>
  <c r="R304" i="18" s="1"/>
  <c r="AD303" i="8"/>
  <c r="K304" i="18" s="1"/>
  <c r="F304" i="18"/>
  <c r="F303" i="27"/>
  <c r="AI302" i="8"/>
  <c r="AE302" i="8"/>
  <c r="J303" i="18"/>
  <c r="R304" i="8"/>
  <c r="AP302" i="8"/>
  <c r="Q303" i="18"/>
  <c r="BS301" i="8"/>
  <c r="BT301" i="8" s="1"/>
  <c r="V302" i="18"/>
  <c r="BM304" i="8"/>
  <c r="BN304" i="8" s="1"/>
  <c r="Y305" i="18"/>
  <c r="AK303" i="8"/>
  <c r="AC303" i="8"/>
  <c r="AR303" i="8"/>
  <c r="E303" i="27"/>
  <c r="E304" i="18"/>
  <c r="BP301" i="8"/>
  <c r="BQ301" i="8" s="1"/>
  <c r="AC302" i="18"/>
  <c r="BJ301" i="8"/>
  <c r="BK301" i="8" s="1"/>
  <c r="AB302" i="18"/>
  <c r="G304" i="8"/>
  <c r="CV305" i="8"/>
  <c r="AZ301" i="8"/>
  <c r="BA301" i="8" s="1"/>
  <c r="O302" i="18"/>
  <c r="N306" i="25"/>
  <c r="M306" i="25"/>
  <c r="AI306" i="25" s="1"/>
  <c r="O306" i="25"/>
  <c r="Q305" i="25"/>
  <c r="P305" i="25"/>
  <c r="DA304" i="8"/>
  <c r="R305" i="25"/>
  <c r="BF301" i="8"/>
  <c r="BG301" i="8" s="1"/>
  <c r="P302" i="18"/>
  <c r="D302" i="27"/>
  <c r="D306" i="8"/>
  <c r="E306" i="8"/>
  <c r="AL306" i="25"/>
  <c r="AL305" i="25"/>
  <c r="C306" i="8"/>
  <c r="AL304" i="25"/>
  <c r="CR297" i="8" l="1"/>
  <c r="AM298" i="18"/>
  <c r="CL298" i="8"/>
  <c r="CM298" i="8"/>
  <c r="CY305" i="8"/>
  <c r="CZ305" i="8"/>
  <c r="CW305" i="8"/>
  <c r="CX306" i="8" s="1"/>
  <c r="AP307" i="18" s="1"/>
  <c r="CN305" i="8"/>
  <c r="CQ305" i="8"/>
  <c r="AM304" i="25"/>
  <c r="CO297" i="8"/>
  <c r="CP297" i="8" s="1"/>
  <c r="AN298" i="18" s="1"/>
  <c r="AM305" i="25"/>
  <c r="CK298" i="8"/>
  <c r="CJ299" i="8"/>
  <c r="AL300" i="18" s="1"/>
  <c r="CI306" i="8"/>
  <c r="AK307" i="18" s="1"/>
  <c r="AW305" i="8"/>
  <c r="AA306" i="18" s="1"/>
  <c r="AO305" i="8"/>
  <c r="U306" i="18" s="1"/>
  <c r="AM306" i="25"/>
  <c r="AH305" i="8"/>
  <c r="N306" i="18" s="1"/>
  <c r="I305" i="27"/>
  <c r="D303" i="27"/>
  <c r="M306" i="8"/>
  <c r="L306" i="8" s="1"/>
  <c r="K307" i="8" s="1"/>
  <c r="N307" i="8" s="1"/>
  <c r="F306" i="8"/>
  <c r="H306" i="8" s="1"/>
  <c r="CU306" i="8" s="1"/>
  <c r="S306" i="8"/>
  <c r="T306" i="8" s="1"/>
  <c r="P306" i="8"/>
  <c r="Q306" i="8" s="1"/>
  <c r="U306" i="8"/>
  <c r="C307" i="18"/>
  <c r="CH306" i="8"/>
  <c r="D307" i="18"/>
  <c r="AU306" i="8"/>
  <c r="AF306" i="8"/>
  <c r="O307" i="8"/>
  <c r="I308" i="8" s="1"/>
  <c r="J308" i="8" s="1"/>
  <c r="G306" i="27"/>
  <c r="AM306" i="8"/>
  <c r="S307" i="18" s="1"/>
  <c r="G307" i="18"/>
  <c r="BO304" i="8"/>
  <c r="AH305" i="18" s="1"/>
  <c r="BB301" i="8"/>
  <c r="AD302" i="18" s="1"/>
  <c r="BH301" i="8"/>
  <c r="AF302" i="18" s="1"/>
  <c r="BU301" i="8"/>
  <c r="AJ302" i="18" s="1"/>
  <c r="C301" i="27"/>
  <c r="BR301" i="8"/>
  <c r="AI302" i="18" s="1"/>
  <c r="BE304" i="8"/>
  <c r="AE305" i="18" s="1"/>
  <c r="BL301" i="8"/>
  <c r="AG302" i="18" s="1"/>
  <c r="AP303" i="8"/>
  <c r="Q304" i="18"/>
  <c r="BM305" i="8"/>
  <c r="BN305" i="8" s="1"/>
  <c r="Y306" i="18"/>
  <c r="R306" i="25"/>
  <c r="N307" i="25"/>
  <c r="M307" i="25"/>
  <c r="P306" i="25"/>
  <c r="O307" i="25"/>
  <c r="Q306" i="25"/>
  <c r="AZ302" i="8"/>
  <c r="BA302" i="8" s="1"/>
  <c r="O303" i="18"/>
  <c r="DA305" i="8"/>
  <c r="BF302" i="8"/>
  <c r="BG302" i="8" s="1"/>
  <c r="P303" i="18"/>
  <c r="BS302" i="8"/>
  <c r="BT302" i="8" s="1"/>
  <c r="V303" i="18"/>
  <c r="BP302" i="8"/>
  <c r="BQ302" i="8" s="1"/>
  <c r="AC303" i="18"/>
  <c r="AK304" i="8"/>
  <c r="AC304" i="8"/>
  <c r="AR304" i="8"/>
  <c r="E305" i="18"/>
  <c r="E304" i="27"/>
  <c r="AT303" i="8"/>
  <c r="W304" i="18"/>
  <c r="AX303" i="8"/>
  <c r="AD304" i="8"/>
  <c r="K305" i="18" s="1"/>
  <c r="F305" i="18"/>
  <c r="AS304" i="8"/>
  <c r="X305" i="18" s="1"/>
  <c r="F304" i="27"/>
  <c r="AL304" i="8"/>
  <c r="R305" i="18" s="1"/>
  <c r="BC305" i="8"/>
  <c r="BD305" i="8" s="1"/>
  <c r="L306" i="18"/>
  <c r="G305" i="8"/>
  <c r="CV306" i="8"/>
  <c r="AI303" i="8"/>
  <c r="AE303" i="8"/>
  <c r="J304" i="18"/>
  <c r="R305" i="8"/>
  <c r="AV305" i="8"/>
  <c r="Z306" i="18" s="1"/>
  <c r="H306" i="18"/>
  <c r="H305" i="27"/>
  <c r="AN305" i="8"/>
  <c r="T306" i="18" s="1"/>
  <c r="AG305" i="8"/>
  <c r="M306" i="18" s="1"/>
  <c r="BJ302" i="8"/>
  <c r="BK302" i="8" s="1"/>
  <c r="AB303" i="18"/>
  <c r="E307" i="8"/>
  <c r="D307" i="8"/>
  <c r="C307" i="8"/>
  <c r="AJ306" i="25"/>
  <c r="CR298" i="8" l="1"/>
  <c r="AM299" i="18"/>
  <c r="CL299" i="8"/>
  <c r="CM299" i="8"/>
  <c r="CY306" i="8"/>
  <c r="CZ306" i="8"/>
  <c r="CW306" i="8"/>
  <c r="CX307" i="8" s="1"/>
  <c r="AP308" i="18" s="1"/>
  <c r="CN306" i="8"/>
  <c r="CQ306" i="8"/>
  <c r="CO298" i="8"/>
  <c r="CP298" i="8" s="1"/>
  <c r="AN299" i="18" s="1"/>
  <c r="CK299" i="8"/>
  <c r="CJ300" i="8"/>
  <c r="AL301" i="18" s="1"/>
  <c r="CI307" i="8"/>
  <c r="AK308" i="18" s="1"/>
  <c r="AK306" i="25"/>
  <c r="AI307" i="25"/>
  <c r="D304" i="27"/>
  <c r="C308" i="18"/>
  <c r="CH307" i="8"/>
  <c r="D308" i="18"/>
  <c r="M307" i="8"/>
  <c r="L307" i="8" s="1"/>
  <c r="K308" i="8" s="1"/>
  <c r="N308" i="8" s="1"/>
  <c r="F307" i="8"/>
  <c r="H307" i="8" s="1"/>
  <c r="CU307" i="8" s="1"/>
  <c r="P307" i="8"/>
  <c r="Q307" i="8" s="1"/>
  <c r="S307" i="8"/>
  <c r="T307" i="8" s="1"/>
  <c r="U307" i="8"/>
  <c r="V307" i="8" s="1"/>
  <c r="BO305" i="8"/>
  <c r="AH306" i="18" s="1"/>
  <c r="BB302" i="8"/>
  <c r="AD303" i="18" s="1"/>
  <c r="BL302" i="8"/>
  <c r="AG303" i="18" s="1"/>
  <c r="BE305" i="8"/>
  <c r="AE306" i="18" s="1"/>
  <c r="BR302" i="8"/>
  <c r="AI303" i="18" s="1"/>
  <c r="BH302" i="8"/>
  <c r="AF303" i="18" s="1"/>
  <c r="BU302" i="8"/>
  <c r="AJ303" i="18" s="1"/>
  <c r="C302" i="27"/>
  <c r="AL305" i="8"/>
  <c r="R306" i="18" s="1"/>
  <c r="AD305" i="8"/>
  <c r="K306" i="18" s="1"/>
  <c r="AS305" i="8"/>
  <c r="X306" i="18" s="1"/>
  <c r="F306" i="18"/>
  <c r="F305" i="27"/>
  <c r="R306" i="8"/>
  <c r="BJ303" i="8"/>
  <c r="BK303" i="8" s="1"/>
  <c r="AB304" i="18"/>
  <c r="V306" i="8"/>
  <c r="AV306" i="8"/>
  <c r="Z307" i="18" s="1"/>
  <c r="H307" i="18"/>
  <c r="H306" i="27"/>
  <c r="AN306" i="8"/>
  <c r="T307" i="18" s="1"/>
  <c r="AG306" i="8"/>
  <c r="M307" i="18" s="1"/>
  <c r="BC306" i="8"/>
  <c r="BD306" i="8" s="1"/>
  <c r="L307" i="18"/>
  <c r="AZ303" i="8"/>
  <c r="BA303" i="8" s="1"/>
  <c r="O304" i="18"/>
  <c r="AU307" i="8"/>
  <c r="AF307" i="8"/>
  <c r="O308" i="8"/>
  <c r="I309" i="8" s="1"/>
  <c r="J309" i="8" s="1"/>
  <c r="G308" i="18"/>
  <c r="G307" i="27"/>
  <c r="AM307" i="8"/>
  <c r="S308" i="18" s="1"/>
  <c r="BF303" i="8"/>
  <c r="BG303" i="8" s="1"/>
  <c r="P304" i="18"/>
  <c r="AT304" i="8"/>
  <c r="W305" i="18"/>
  <c r="AX304" i="8"/>
  <c r="BS303" i="8"/>
  <c r="BT303" i="8" s="1"/>
  <c r="V304" i="18"/>
  <c r="BM306" i="8"/>
  <c r="BN306" i="8" s="1"/>
  <c r="Y307" i="18"/>
  <c r="G306" i="8"/>
  <c r="CV307" i="8"/>
  <c r="N308" i="25"/>
  <c r="M308" i="25"/>
  <c r="O308" i="25"/>
  <c r="P307" i="25"/>
  <c r="Q307" i="25"/>
  <c r="BP303" i="8"/>
  <c r="BQ303" i="8" s="1"/>
  <c r="AC304" i="18"/>
  <c r="AI304" i="8"/>
  <c r="AE304" i="8"/>
  <c r="J305" i="18"/>
  <c r="AK305" i="8"/>
  <c r="AC305" i="8"/>
  <c r="AR305" i="8"/>
  <c r="E306" i="18"/>
  <c r="E305" i="27"/>
  <c r="AP304" i="8"/>
  <c r="Q305" i="18"/>
  <c r="DA306" i="8"/>
  <c r="R307" i="25"/>
  <c r="C308" i="8"/>
  <c r="D308" i="8"/>
  <c r="AL307" i="25"/>
  <c r="E308" i="8"/>
  <c r="CR299" i="8" l="1"/>
  <c r="AM300" i="18"/>
  <c r="CL300" i="8"/>
  <c r="CM300" i="8"/>
  <c r="CZ307" i="8"/>
  <c r="CY307" i="8"/>
  <c r="CW307" i="8"/>
  <c r="CX308" i="8" s="1"/>
  <c r="CN307" i="8"/>
  <c r="CQ307" i="8"/>
  <c r="CO299" i="8"/>
  <c r="CP299" i="8" s="1"/>
  <c r="AN300" i="18" s="1"/>
  <c r="CK300" i="8"/>
  <c r="CJ301" i="8"/>
  <c r="AL302" i="18" s="1"/>
  <c r="CI308" i="8"/>
  <c r="AM307" i="25"/>
  <c r="R308" i="25"/>
  <c r="AI308" i="25"/>
  <c r="D305" i="27"/>
  <c r="M308" i="8"/>
  <c r="L308" i="8" s="1"/>
  <c r="K309" i="8" s="1"/>
  <c r="N309" i="8" s="1"/>
  <c r="F308" i="8"/>
  <c r="H308" i="8" s="1"/>
  <c r="CU308" i="8" s="1"/>
  <c r="P308" i="8"/>
  <c r="Q308" i="8" s="1"/>
  <c r="S308" i="8"/>
  <c r="T308" i="8" s="1"/>
  <c r="U308" i="8"/>
  <c r="V308" i="8" s="1"/>
  <c r="CH308" i="8"/>
  <c r="BR303" i="8"/>
  <c r="AI304" i="18" s="1"/>
  <c r="BH303" i="8"/>
  <c r="AF304" i="18" s="1"/>
  <c r="BO306" i="8"/>
  <c r="AH307" i="18" s="1"/>
  <c r="AU308" i="8"/>
  <c r="AF308" i="8"/>
  <c r="O309" i="8"/>
  <c r="I310" i="8" s="1"/>
  <c r="J310" i="8" s="1"/>
  <c r="AM308" i="8"/>
  <c r="BB303" i="8"/>
  <c r="AD304" i="18" s="1"/>
  <c r="BU303" i="8"/>
  <c r="AJ304" i="18" s="1"/>
  <c r="C303" i="27"/>
  <c r="BL303" i="8"/>
  <c r="AG304" i="18" s="1"/>
  <c r="BE306" i="8"/>
  <c r="AE307" i="18" s="1"/>
  <c r="AP305" i="8"/>
  <c r="Q306" i="18"/>
  <c r="BM307" i="8"/>
  <c r="BN307" i="8" s="1"/>
  <c r="Y308" i="18"/>
  <c r="R307" i="8"/>
  <c r="DA307" i="8"/>
  <c r="AZ304" i="8"/>
  <c r="BA304" i="8" s="1"/>
  <c r="O305" i="18"/>
  <c r="AV307" i="8"/>
  <c r="Z308" i="18" s="1"/>
  <c r="AG307" i="8"/>
  <c r="M308" i="18" s="1"/>
  <c r="H308" i="18"/>
  <c r="AN307" i="8"/>
  <c r="T308" i="18" s="1"/>
  <c r="H307" i="27"/>
  <c r="M309" i="25"/>
  <c r="AI309" i="25" s="1"/>
  <c r="N309" i="25"/>
  <c r="O309" i="25"/>
  <c r="P308" i="25"/>
  <c r="Q308" i="25"/>
  <c r="BS304" i="8"/>
  <c r="BT304" i="8" s="1"/>
  <c r="V305" i="18"/>
  <c r="BF304" i="8"/>
  <c r="BG304" i="8" s="1"/>
  <c r="P305" i="18"/>
  <c r="AH306" i="8"/>
  <c r="N307" i="18" s="1"/>
  <c r="AO306" i="8"/>
  <c r="U307" i="18" s="1"/>
  <c r="AW306" i="8"/>
  <c r="AA307" i="18" s="1"/>
  <c r="I306" i="27"/>
  <c r="I307" i="18"/>
  <c r="G307" i="8"/>
  <c r="CV308" i="8"/>
  <c r="AO307" i="8"/>
  <c r="U308" i="18" s="1"/>
  <c r="AW307" i="8"/>
  <c r="AA308" i="18" s="1"/>
  <c r="I308" i="18"/>
  <c r="AH307" i="8"/>
  <c r="N308" i="18" s="1"/>
  <c r="I307" i="27"/>
  <c r="AK306" i="8"/>
  <c r="AC306" i="8"/>
  <c r="AR306" i="8"/>
  <c r="E307" i="18"/>
  <c r="E306" i="27"/>
  <c r="AT305" i="8"/>
  <c r="W306" i="18"/>
  <c r="AX305" i="8"/>
  <c r="BC307" i="8"/>
  <c r="BD307" i="8" s="1"/>
  <c r="L308" i="18"/>
  <c r="BP304" i="8"/>
  <c r="BQ304" i="8" s="1"/>
  <c r="AC305" i="18"/>
  <c r="AI305" i="8"/>
  <c r="AE305" i="8"/>
  <c r="J306" i="18"/>
  <c r="BJ304" i="8"/>
  <c r="BK304" i="8" s="1"/>
  <c r="AB305" i="18"/>
  <c r="AS306" i="8"/>
  <c r="X307" i="18" s="1"/>
  <c r="AD306" i="8"/>
  <c r="K307" i="18" s="1"/>
  <c r="AL306" i="8"/>
  <c r="R307" i="18" s="1"/>
  <c r="F307" i="18"/>
  <c r="F306" i="27"/>
  <c r="D309" i="8"/>
  <c r="AL308" i="25"/>
  <c r="C309" i="8"/>
  <c r="AJ308" i="25"/>
  <c r="E309" i="8"/>
  <c r="AL309" i="25"/>
  <c r="AJ307" i="25"/>
  <c r="CR300" i="8" l="1"/>
  <c r="AM301" i="18"/>
  <c r="CL301" i="8"/>
  <c r="CM301" i="8"/>
  <c r="CZ308" i="8"/>
  <c r="CY308" i="8"/>
  <c r="CW308" i="8"/>
  <c r="CX309" i="8" s="1"/>
  <c r="CN308" i="8"/>
  <c r="CQ308" i="8"/>
  <c r="CO300" i="8"/>
  <c r="CP300" i="8" s="1"/>
  <c r="AN301" i="18" s="1"/>
  <c r="AK307" i="25"/>
  <c r="CK301" i="8"/>
  <c r="CJ302" i="8"/>
  <c r="AL303" i="18" s="1"/>
  <c r="CI309" i="8"/>
  <c r="AM309" i="25"/>
  <c r="AM308" i="25"/>
  <c r="AK308" i="25"/>
  <c r="S309" i="8"/>
  <c r="T309" i="8" s="1"/>
  <c r="U309" i="8"/>
  <c r="V309" i="8" s="1"/>
  <c r="M309" i="8"/>
  <c r="L309" i="8" s="1"/>
  <c r="K310" i="8" s="1"/>
  <c r="N310" i="8" s="1"/>
  <c r="F309" i="8"/>
  <c r="H309" i="8" s="1"/>
  <c r="CU309" i="8" s="1"/>
  <c r="P309" i="8"/>
  <c r="Q309" i="8" s="1"/>
  <c r="R309" i="25"/>
  <c r="CH309" i="8"/>
  <c r="BR304" i="8"/>
  <c r="AI305" i="18" s="1"/>
  <c r="BU304" i="8"/>
  <c r="AJ305" i="18" s="1"/>
  <c r="C304" i="27"/>
  <c r="AU309" i="8"/>
  <c r="AF309" i="8"/>
  <c r="O310" i="8"/>
  <c r="I311" i="8" s="1"/>
  <c r="J311" i="8" s="1"/>
  <c r="AM309" i="8"/>
  <c r="BE307" i="8"/>
  <c r="AE308" i="18" s="1"/>
  <c r="BL304" i="8"/>
  <c r="AG305" i="18" s="1"/>
  <c r="BO307" i="8"/>
  <c r="AH308" i="18" s="1"/>
  <c r="BF305" i="8"/>
  <c r="BG305" i="8" s="1"/>
  <c r="P306" i="18"/>
  <c r="DA308" i="8"/>
  <c r="BS305" i="8"/>
  <c r="BT305" i="8" s="1"/>
  <c r="V306" i="18"/>
  <c r="F308" i="18"/>
  <c r="F307" i="27"/>
  <c r="AL307" i="8"/>
  <c r="R308" i="18" s="1"/>
  <c r="AD307" i="8"/>
  <c r="K308" i="18" s="1"/>
  <c r="AS307" i="8"/>
  <c r="X308" i="18" s="1"/>
  <c r="BB304" i="8"/>
  <c r="AD305" i="18" s="1"/>
  <c r="R308" i="8"/>
  <c r="BH304" i="8"/>
  <c r="AF305" i="18" s="1"/>
  <c r="D306" i="27"/>
  <c r="AV308" i="8"/>
  <c r="AG308" i="8"/>
  <c r="AN308" i="8"/>
  <c r="BC308" i="8"/>
  <c r="BD308" i="8" s="1"/>
  <c r="BP305" i="8"/>
  <c r="BQ305" i="8" s="1"/>
  <c r="AC306" i="18"/>
  <c r="M310" i="25"/>
  <c r="N310" i="25"/>
  <c r="O310" i="25"/>
  <c r="P309" i="25"/>
  <c r="Q309" i="25"/>
  <c r="AW308" i="8"/>
  <c r="AH308" i="8"/>
  <c r="AO308" i="8"/>
  <c r="AI306" i="8"/>
  <c r="AE306" i="8"/>
  <c r="J307" i="18"/>
  <c r="G308" i="8"/>
  <c r="CV309" i="8"/>
  <c r="AX306" i="8"/>
  <c r="BM308" i="8"/>
  <c r="BN308" i="8" s="1"/>
  <c r="AT306" i="8"/>
  <c r="W307" i="18"/>
  <c r="AZ305" i="8"/>
  <c r="BA305" i="8" s="1"/>
  <c r="O306" i="18"/>
  <c r="BJ305" i="8"/>
  <c r="BK305" i="8" s="1"/>
  <c r="AB306" i="18"/>
  <c r="AP306" i="8"/>
  <c r="Q307" i="18"/>
  <c r="AK307" i="8"/>
  <c r="AC307" i="8"/>
  <c r="AR307" i="8"/>
  <c r="E308" i="18"/>
  <c r="E307" i="27"/>
  <c r="AJ309" i="25"/>
  <c r="E310" i="8"/>
  <c r="C310" i="8"/>
  <c r="D310" i="8"/>
  <c r="CR301" i="8" l="1"/>
  <c r="AM302" i="18"/>
  <c r="CL302" i="8"/>
  <c r="CM302" i="8"/>
  <c r="CY309" i="8"/>
  <c r="CZ309" i="8"/>
  <c r="CW309" i="8"/>
  <c r="CX310" i="8" s="1"/>
  <c r="CN309" i="8"/>
  <c r="CQ309" i="8"/>
  <c r="CO301" i="8"/>
  <c r="CP301" i="8" s="1"/>
  <c r="AN302" i="18" s="1"/>
  <c r="CK302" i="8"/>
  <c r="CJ303" i="8"/>
  <c r="AL304" i="18" s="1"/>
  <c r="CI310" i="8"/>
  <c r="AK309" i="25"/>
  <c r="AX307" i="8"/>
  <c r="AC308" i="18" s="1"/>
  <c r="M310" i="8"/>
  <c r="L310" i="8" s="1"/>
  <c r="K311" i="8" s="1"/>
  <c r="N311" i="8" s="1"/>
  <c r="F310" i="8"/>
  <c r="H310" i="8" s="1"/>
  <c r="CU310" i="8" s="1"/>
  <c r="S310" i="8"/>
  <c r="T310" i="8" s="1"/>
  <c r="P310" i="8"/>
  <c r="Q310" i="8" s="1"/>
  <c r="U310" i="8"/>
  <c r="V310" i="8" s="1"/>
  <c r="R310" i="25"/>
  <c r="AI310" i="25"/>
  <c r="D307" i="27"/>
  <c r="CH310" i="8"/>
  <c r="BU305" i="8"/>
  <c r="AJ306" i="18" s="1"/>
  <c r="C305" i="27"/>
  <c r="BL305" i="8"/>
  <c r="AG306" i="18" s="1"/>
  <c r="BB305" i="8"/>
  <c r="AD306" i="18" s="1"/>
  <c r="BR305" i="8"/>
  <c r="AI306" i="18" s="1"/>
  <c r="AU310" i="8"/>
  <c r="AF310" i="8"/>
  <c r="O311" i="8"/>
  <c r="I312" i="8" s="1"/>
  <c r="J312" i="8" s="1"/>
  <c r="AM310" i="8"/>
  <c r="BE308" i="8"/>
  <c r="AP307" i="8"/>
  <c r="Q308" i="18"/>
  <c r="BJ306" i="8"/>
  <c r="BK306" i="8" s="1"/>
  <c r="AB307" i="18"/>
  <c r="AK308" i="8"/>
  <c r="AC308" i="8"/>
  <c r="AR308" i="8"/>
  <c r="BH305" i="8"/>
  <c r="AF306" i="18" s="1"/>
  <c r="BC309" i="8"/>
  <c r="BD309" i="8" s="1"/>
  <c r="AL308" i="8"/>
  <c r="AD308" i="8"/>
  <c r="AS308" i="8"/>
  <c r="BO308" i="8"/>
  <c r="BS306" i="8"/>
  <c r="BT306" i="8" s="1"/>
  <c r="V307" i="18"/>
  <c r="R309" i="8"/>
  <c r="BM309" i="8"/>
  <c r="BN309" i="8" s="1"/>
  <c r="AZ306" i="8"/>
  <c r="BA306" i="8" s="1"/>
  <c r="O307" i="18"/>
  <c r="G309" i="8"/>
  <c r="CV310" i="8"/>
  <c r="BF306" i="8"/>
  <c r="BG306" i="8" s="1"/>
  <c r="P307" i="18"/>
  <c r="N311" i="25"/>
  <c r="M311" i="25"/>
  <c r="AI311" i="25" s="1"/>
  <c r="O311" i="25"/>
  <c r="P310" i="25"/>
  <c r="Q310" i="25"/>
  <c r="AG309" i="8"/>
  <c r="AN309" i="8"/>
  <c r="AV309" i="8"/>
  <c r="BP306" i="8"/>
  <c r="BQ306" i="8" s="1"/>
  <c r="AC307" i="18"/>
  <c r="DA309" i="8"/>
  <c r="AH309" i="8"/>
  <c r="AO309" i="8"/>
  <c r="AW309" i="8"/>
  <c r="AT307" i="8"/>
  <c r="W308" i="18"/>
  <c r="AI307" i="8"/>
  <c r="AE307" i="8"/>
  <c r="J308" i="18"/>
  <c r="E311" i="8"/>
  <c r="D311" i="8"/>
  <c r="AJ310" i="25"/>
  <c r="C311" i="8"/>
  <c r="AL311" i="25"/>
  <c r="CR302" i="8" l="1"/>
  <c r="AM303" i="18"/>
  <c r="CL303" i="8"/>
  <c r="CM303" i="8"/>
  <c r="CY310" i="8"/>
  <c r="CZ310" i="8"/>
  <c r="CW310" i="8"/>
  <c r="CX311" i="8" s="1"/>
  <c r="CN310" i="8"/>
  <c r="CQ310" i="8"/>
  <c r="CO302" i="8"/>
  <c r="CP302" i="8" s="1"/>
  <c r="AN303" i="18" s="1"/>
  <c r="CK303" i="8"/>
  <c r="CJ304" i="8"/>
  <c r="AL305" i="18" s="1"/>
  <c r="CI311" i="8"/>
  <c r="BP307" i="8"/>
  <c r="BQ307" i="8" s="1"/>
  <c r="AM311" i="25"/>
  <c r="M311" i="8"/>
  <c r="L311" i="8" s="1"/>
  <c r="K312" i="8" s="1"/>
  <c r="N312" i="8" s="1"/>
  <c r="U311" i="8"/>
  <c r="V311" i="8" s="1"/>
  <c r="F311" i="8"/>
  <c r="H311" i="8" s="1"/>
  <c r="CU311" i="8" s="1"/>
  <c r="P311" i="8"/>
  <c r="Q311" i="8" s="1"/>
  <c r="S311" i="8"/>
  <c r="T311" i="8" s="1"/>
  <c r="AK310" i="25"/>
  <c r="CH311" i="8"/>
  <c r="BE309" i="8"/>
  <c r="BB306" i="8"/>
  <c r="AD307" i="18" s="1"/>
  <c r="BL306" i="8"/>
  <c r="AG307" i="18" s="1"/>
  <c r="BR306" i="8"/>
  <c r="AI307" i="18" s="1"/>
  <c r="AU311" i="8"/>
  <c r="AF311" i="8"/>
  <c r="O312" i="8"/>
  <c r="I313" i="8" s="1"/>
  <c r="J313" i="8" s="1"/>
  <c r="AM311" i="8"/>
  <c r="BO309" i="8"/>
  <c r="BH306" i="8"/>
  <c r="AF307" i="18" s="1"/>
  <c r="M312" i="25"/>
  <c r="AI312" i="25" s="1"/>
  <c r="N312" i="25"/>
  <c r="O312" i="25"/>
  <c r="P311" i="25"/>
  <c r="Q311" i="25"/>
  <c r="AZ307" i="8"/>
  <c r="BA307" i="8" s="1"/>
  <c r="O308" i="18"/>
  <c r="AT308" i="8"/>
  <c r="AX308" i="8"/>
  <c r="BP308" i="8" s="1"/>
  <c r="BF307" i="8"/>
  <c r="BG307" i="8" s="1"/>
  <c r="P308" i="18"/>
  <c r="DA310" i="8"/>
  <c r="AL309" i="8"/>
  <c r="AD309" i="8"/>
  <c r="AS309" i="8"/>
  <c r="AI308" i="8"/>
  <c r="AE308" i="8"/>
  <c r="BU306" i="8"/>
  <c r="AJ307" i="18" s="1"/>
  <c r="C306" i="27"/>
  <c r="AN310" i="8"/>
  <c r="AG310" i="8"/>
  <c r="AV310" i="8"/>
  <c r="R310" i="8"/>
  <c r="AO310" i="8"/>
  <c r="AW310" i="8"/>
  <c r="AH310" i="8"/>
  <c r="AK309" i="8"/>
  <c r="AC309" i="8"/>
  <c r="AR309" i="8"/>
  <c r="BC310" i="8"/>
  <c r="BD310" i="8" s="1"/>
  <c r="BJ307" i="8"/>
  <c r="BK307" i="8" s="1"/>
  <c r="AB308" i="18"/>
  <c r="R311" i="25"/>
  <c r="G310" i="8"/>
  <c r="CV311" i="8"/>
  <c r="BS307" i="8"/>
  <c r="BT307" i="8" s="1"/>
  <c r="V308" i="18"/>
  <c r="AP308" i="8"/>
  <c r="BS308" i="8" s="1"/>
  <c r="BM310" i="8"/>
  <c r="BN310" i="8" s="1"/>
  <c r="AL310" i="25"/>
  <c r="AJ311" i="25"/>
  <c r="E312" i="8"/>
  <c r="D312" i="8"/>
  <c r="AL312" i="25"/>
  <c r="C312" i="8"/>
  <c r="AM310" i="25" l="1"/>
  <c r="CR303" i="8"/>
  <c r="AM304" i="18"/>
  <c r="CL304" i="8"/>
  <c r="CM304" i="8"/>
  <c r="CZ311" i="8"/>
  <c r="CY311" i="8"/>
  <c r="CW311" i="8"/>
  <c r="CX312" i="8" s="1"/>
  <c r="CN311" i="8"/>
  <c r="CQ311" i="8"/>
  <c r="CO303" i="8"/>
  <c r="CP303" i="8" s="1"/>
  <c r="AN304" i="18" s="1"/>
  <c r="CK304" i="8"/>
  <c r="CJ305" i="8"/>
  <c r="AL306" i="18" s="1"/>
  <c r="CI312" i="8"/>
  <c r="AK311" i="25"/>
  <c r="AT309" i="8"/>
  <c r="AM312" i="25"/>
  <c r="AP309" i="8"/>
  <c r="BS309" i="8" s="1"/>
  <c r="R312" i="25"/>
  <c r="CH312" i="8"/>
  <c r="M312" i="8"/>
  <c r="L312" i="8" s="1"/>
  <c r="K313" i="8" s="1"/>
  <c r="N313" i="8" s="1"/>
  <c r="F312" i="8"/>
  <c r="H312" i="8" s="1"/>
  <c r="CU312" i="8" s="1"/>
  <c r="P312" i="8"/>
  <c r="Q312" i="8" s="1"/>
  <c r="S312" i="8"/>
  <c r="T312" i="8" s="1"/>
  <c r="U312" i="8"/>
  <c r="AU312" i="8"/>
  <c r="AF312" i="8"/>
  <c r="O313" i="8"/>
  <c r="I314" i="8" s="1"/>
  <c r="J314" i="8" s="1"/>
  <c r="AM312" i="8"/>
  <c r="BT308" i="8"/>
  <c r="C307" i="27"/>
  <c r="BU307" i="8"/>
  <c r="AJ308" i="18" s="1"/>
  <c r="BO310" i="8"/>
  <c r="BH307" i="8"/>
  <c r="AF308" i="18" s="1"/>
  <c r="BB307" i="8"/>
  <c r="AD308" i="18" s="1"/>
  <c r="BE310" i="8"/>
  <c r="BL307" i="8"/>
  <c r="AG308" i="18" s="1"/>
  <c r="R311" i="8"/>
  <c r="DA311" i="8"/>
  <c r="AI309" i="8"/>
  <c r="AE309" i="8"/>
  <c r="AZ308" i="8"/>
  <c r="BA308" i="8" s="1"/>
  <c r="M313" i="25"/>
  <c r="N313" i="25"/>
  <c r="O313" i="25"/>
  <c r="P312" i="25"/>
  <c r="Q312" i="25"/>
  <c r="BF308" i="8"/>
  <c r="BG308" i="8" s="1"/>
  <c r="BC311" i="8"/>
  <c r="BD311" i="8" s="1"/>
  <c r="AW311" i="8"/>
  <c r="AO311" i="8"/>
  <c r="AH311" i="8"/>
  <c r="AG311" i="8"/>
  <c r="AN311" i="8"/>
  <c r="AV311" i="8"/>
  <c r="BJ308" i="8"/>
  <c r="BK308" i="8" s="1"/>
  <c r="BM311" i="8"/>
  <c r="BN311" i="8" s="1"/>
  <c r="AK310" i="8"/>
  <c r="AC310" i="8"/>
  <c r="AR310" i="8"/>
  <c r="AX309" i="8"/>
  <c r="BP309" i="8" s="1"/>
  <c r="G311" i="8"/>
  <c r="CV312" i="8"/>
  <c r="AD310" i="8"/>
  <c r="AS310" i="8"/>
  <c r="AL310" i="8"/>
  <c r="BQ308" i="8"/>
  <c r="BR307" i="8"/>
  <c r="AI308" i="18" s="1"/>
  <c r="AJ312" i="25"/>
  <c r="E313" i="8"/>
  <c r="C313" i="8"/>
  <c r="D313" i="8"/>
  <c r="CR304" i="8" l="1"/>
  <c r="AM305" i="18"/>
  <c r="CL305" i="8"/>
  <c r="CM305" i="8"/>
  <c r="CZ312" i="8"/>
  <c r="CY312" i="8"/>
  <c r="CW312" i="8"/>
  <c r="CX313" i="8" s="1"/>
  <c r="AK312" i="25"/>
  <c r="CN312" i="8"/>
  <c r="CQ312" i="8"/>
  <c r="CO304" i="8"/>
  <c r="CP304" i="8" s="1"/>
  <c r="AN305" i="18" s="1"/>
  <c r="CK305" i="8"/>
  <c r="CJ306" i="8"/>
  <c r="AL307" i="18" s="1"/>
  <c r="CI313" i="8"/>
  <c r="AI313" i="25"/>
  <c r="U313" i="8"/>
  <c r="V313" i="8" s="1"/>
  <c r="F313" i="8"/>
  <c r="H313" i="8" s="1"/>
  <c r="CU313" i="8" s="1"/>
  <c r="M313" i="8"/>
  <c r="L313" i="8" s="1"/>
  <c r="K314" i="8" s="1"/>
  <c r="N314" i="8" s="1"/>
  <c r="S313" i="8"/>
  <c r="T313" i="8" s="1"/>
  <c r="P313" i="8"/>
  <c r="Q313" i="8" s="1"/>
  <c r="AX310" i="8"/>
  <c r="BP310" i="8" s="1"/>
  <c r="CH313" i="8"/>
  <c r="BB308" i="8"/>
  <c r="BH308" i="8"/>
  <c r="BL308" i="8"/>
  <c r="BJ309" i="8"/>
  <c r="BK309" i="8" s="1"/>
  <c r="BE311" i="8"/>
  <c r="G312" i="8"/>
  <c r="CV313" i="8"/>
  <c r="BC312" i="8"/>
  <c r="BD312" i="8" s="1"/>
  <c r="BO311" i="8"/>
  <c r="AU313" i="8"/>
  <c r="AF313" i="8"/>
  <c r="O314" i="8"/>
  <c r="I315" i="8" s="1"/>
  <c r="J315" i="8" s="1"/>
  <c r="AM313" i="8"/>
  <c r="R313" i="25"/>
  <c r="AZ309" i="8"/>
  <c r="BA309" i="8" s="1"/>
  <c r="BM312" i="8"/>
  <c r="BN312" i="8" s="1"/>
  <c r="BQ309" i="8"/>
  <c r="BR308" i="8"/>
  <c r="AT310" i="8"/>
  <c r="BF309" i="8"/>
  <c r="BG309" i="8" s="1"/>
  <c r="V312" i="8"/>
  <c r="AP310" i="8"/>
  <c r="BS310" i="8" s="1"/>
  <c r="DA312" i="8"/>
  <c r="BT309" i="8"/>
  <c r="BU308" i="8"/>
  <c r="AI310" i="8"/>
  <c r="AE310" i="8"/>
  <c r="AS311" i="8"/>
  <c r="AD311" i="8"/>
  <c r="AL311" i="8"/>
  <c r="AN312" i="8"/>
  <c r="AV312" i="8"/>
  <c r="AG312" i="8"/>
  <c r="AK311" i="8"/>
  <c r="AC311" i="8"/>
  <c r="AR311" i="8"/>
  <c r="M314" i="25"/>
  <c r="N314" i="25"/>
  <c r="O314" i="25"/>
  <c r="P313" i="25"/>
  <c r="Q313" i="25"/>
  <c r="R312" i="8"/>
  <c r="D314" i="8"/>
  <c r="AJ313" i="25"/>
  <c r="E314" i="8"/>
  <c r="C314" i="8"/>
  <c r="CR305" i="8" l="1"/>
  <c r="AM306" i="18"/>
  <c r="CL306" i="8"/>
  <c r="CM306" i="8"/>
  <c r="CY313" i="8"/>
  <c r="CZ313" i="8"/>
  <c r="CW313" i="8"/>
  <c r="CX314" i="8" s="1"/>
  <c r="CN313" i="8"/>
  <c r="CQ313" i="8"/>
  <c r="CO305" i="8"/>
  <c r="CP305" i="8" s="1"/>
  <c r="AN306" i="18" s="1"/>
  <c r="CK306" i="8"/>
  <c r="CJ307" i="8"/>
  <c r="AL308" i="18" s="1"/>
  <c r="CI314" i="8"/>
  <c r="AK313" i="25"/>
  <c r="R314" i="25"/>
  <c r="AI314" i="25"/>
  <c r="AT311" i="8"/>
  <c r="AP311" i="8"/>
  <c r="BS311" i="8" s="1"/>
  <c r="BJ310" i="8"/>
  <c r="BK310" i="8" s="1"/>
  <c r="BC313" i="8"/>
  <c r="BD313" i="8" s="1"/>
  <c r="M314" i="8"/>
  <c r="L314" i="8" s="1"/>
  <c r="K315" i="8" s="1"/>
  <c r="N315" i="8" s="1"/>
  <c r="F314" i="8"/>
  <c r="H314" i="8" s="1"/>
  <c r="CU314" i="8" s="1"/>
  <c r="S314" i="8"/>
  <c r="T314" i="8" s="1"/>
  <c r="P314" i="8"/>
  <c r="Q314" i="8" s="1"/>
  <c r="U314" i="8"/>
  <c r="CH314" i="8"/>
  <c r="BO312" i="8"/>
  <c r="BB309" i="8"/>
  <c r="BH309" i="8"/>
  <c r="BL309" i="8"/>
  <c r="BT310" i="8"/>
  <c r="BU309" i="8"/>
  <c r="DA313" i="8"/>
  <c r="BQ310" i="8"/>
  <c r="BR309" i="8"/>
  <c r="AU314" i="8"/>
  <c r="AF314" i="8"/>
  <c r="O315" i="8"/>
  <c r="I316" i="8" s="1"/>
  <c r="J316" i="8" s="1"/>
  <c r="AM314" i="8"/>
  <c r="BM313" i="8"/>
  <c r="BN313" i="8" s="1"/>
  <c r="AK312" i="8"/>
  <c r="AC312" i="8"/>
  <c r="AR312" i="8"/>
  <c r="AL312" i="8"/>
  <c r="AS312" i="8"/>
  <c r="AD312" i="8"/>
  <c r="G313" i="8"/>
  <c r="CV314" i="8"/>
  <c r="N315" i="25"/>
  <c r="M315" i="25"/>
  <c r="O315" i="25"/>
  <c r="P314" i="25"/>
  <c r="Q314" i="25"/>
  <c r="AH312" i="8"/>
  <c r="AW312" i="8"/>
  <c r="AO312" i="8"/>
  <c r="AI311" i="8"/>
  <c r="AE311" i="8"/>
  <c r="AZ310" i="8"/>
  <c r="BA310" i="8" s="1"/>
  <c r="AW313" i="8"/>
  <c r="AH313" i="8"/>
  <c r="AO313" i="8"/>
  <c r="BE312" i="8"/>
  <c r="AX311" i="8"/>
  <c r="BP311" i="8" s="1"/>
  <c r="AN313" i="8"/>
  <c r="AV313" i="8"/>
  <c r="AG313" i="8"/>
  <c r="R313" i="8"/>
  <c r="BF310" i="8"/>
  <c r="BG310" i="8" s="1"/>
  <c r="AL314" i="25"/>
  <c r="D315" i="8"/>
  <c r="E315" i="8"/>
  <c r="AL313" i="25"/>
  <c r="C315" i="8"/>
  <c r="CR306" i="8" l="1"/>
  <c r="AM307" i="18"/>
  <c r="CL307" i="8"/>
  <c r="CM307" i="8"/>
  <c r="CY314" i="8"/>
  <c r="CZ314" i="8"/>
  <c r="CW314" i="8"/>
  <c r="CX315" i="8" s="1"/>
  <c r="AM313" i="25"/>
  <c r="CN314" i="8"/>
  <c r="CQ314" i="8"/>
  <c r="CO306" i="8"/>
  <c r="CP306" i="8" s="1"/>
  <c r="AN307" i="18" s="1"/>
  <c r="CK307" i="8"/>
  <c r="CJ308" i="8"/>
  <c r="CI315" i="8"/>
  <c r="AM314" i="25"/>
  <c r="M315" i="8"/>
  <c r="L315" i="8" s="1"/>
  <c r="K316" i="8" s="1"/>
  <c r="N316" i="8" s="1"/>
  <c r="F315" i="8"/>
  <c r="H315" i="8" s="1"/>
  <c r="CU315" i="8" s="1"/>
  <c r="P315" i="8"/>
  <c r="Q315" i="8" s="1"/>
  <c r="S315" i="8"/>
  <c r="T315" i="8" s="1"/>
  <c r="U315" i="8"/>
  <c r="V315" i="8" s="1"/>
  <c r="R315" i="25"/>
  <c r="AI315" i="25"/>
  <c r="BJ311" i="8"/>
  <c r="BK311" i="8" s="1"/>
  <c r="BC314" i="8"/>
  <c r="BD314" i="8" s="1"/>
  <c r="AT312" i="8"/>
  <c r="AP312" i="8"/>
  <c r="BS312" i="8" s="1"/>
  <c r="AX312" i="8"/>
  <c r="BP312" i="8" s="1"/>
  <c r="CH315" i="8"/>
  <c r="BH310" i="8"/>
  <c r="AU315" i="8"/>
  <c r="AF315" i="8"/>
  <c r="O316" i="8"/>
  <c r="I317" i="8" s="1"/>
  <c r="J317" i="8" s="1"/>
  <c r="AM315" i="8"/>
  <c r="BO313" i="8"/>
  <c r="BF311" i="8"/>
  <c r="BG311" i="8" s="1"/>
  <c r="AI312" i="8"/>
  <c r="AE312" i="8"/>
  <c r="M316" i="25"/>
  <c r="AI316" i="25" s="1"/>
  <c r="N316" i="25"/>
  <c r="O316" i="25"/>
  <c r="P315" i="25"/>
  <c r="Q315" i="25"/>
  <c r="AS313" i="8"/>
  <c r="AL313" i="8"/>
  <c r="AD313" i="8"/>
  <c r="G314" i="8"/>
  <c r="CV315" i="8"/>
  <c r="BB310" i="8"/>
  <c r="AK313" i="8"/>
  <c r="AC313" i="8"/>
  <c r="AR313" i="8"/>
  <c r="BM314" i="8"/>
  <c r="BN314" i="8" s="1"/>
  <c r="BL310" i="8"/>
  <c r="BE313" i="8"/>
  <c r="BQ311" i="8"/>
  <c r="BR310" i="8"/>
  <c r="V314" i="8"/>
  <c r="BT311" i="8"/>
  <c r="BU310" i="8"/>
  <c r="R314" i="8"/>
  <c r="AG314" i="8"/>
  <c r="AN314" i="8"/>
  <c r="AV314" i="8"/>
  <c r="AZ311" i="8"/>
  <c r="BA311" i="8" s="1"/>
  <c r="DA314" i="8"/>
  <c r="D316" i="8"/>
  <c r="C316" i="8"/>
  <c r="AJ314" i="25"/>
  <c r="E316" i="8"/>
  <c r="AJ316" i="25"/>
  <c r="AJ315" i="25"/>
  <c r="CR307" i="8" l="1"/>
  <c r="AM308" i="18"/>
  <c r="CL308" i="8"/>
  <c r="CM308" i="8"/>
  <c r="CY315" i="8"/>
  <c r="CZ315" i="8"/>
  <c r="CW315" i="8"/>
  <c r="CX316" i="8" s="1"/>
  <c r="CN315" i="8"/>
  <c r="CQ315" i="8"/>
  <c r="CO307" i="8"/>
  <c r="CP307" i="8" s="1"/>
  <c r="AN308" i="18" s="1"/>
  <c r="CK308" i="8"/>
  <c r="CR308" i="8" s="1"/>
  <c r="CJ309" i="8"/>
  <c r="CI316" i="8"/>
  <c r="AK314" i="25"/>
  <c r="P316" i="8"/>
  <c r="Q316" i="8" s="1"/>
  <c r="S316" i="8"/>
  <c r="T316" i="8" s="1"/>
  <c r="F316" i="8"/>
  <c r="H316" i="8" s="1"/>
  <c r="CU316" i="8" s="1"/>
  <c r="U316" i="8"/>
  <c r="V316" i="8" s="1"/>
  <c r="AH316" i="8" s="1"/>
  <c r="M316" i="8"/>
  <c r="L316" i="8" s="1"/>
  <c r="K317" i="8" s="1"/>
  <c r="N317" i="8" s="1"/>
  <c r="AK316" i="25"/>
  <c r="AK315" i="25"/>
  <c r="BC315" i="8"/>
  <c r="BD315" i="8" s="1"/>
  <c r="CH316" i="8"/>
  <c r="AU316" i="8"/>
  <c r="AF316" i="8"/>
  <c r="O317" i="8"/>
  <c r="I318" i="8" s="1"/>
  <c r="J318" i="8" s="1"/>
  <c r="AM316" i="8"/>
  <c r="BB311" i="8"/>
  <c r="BO314" i="8"/>
  <c r="BT312" i="8"/>
  <c r="BU311" i="8"/>
  <c r="BH311" i="8"/>
  <c r="AV315" i="8"/>
  <c r="AN315" i="8"/>
  <c r="AG315" i="8"/>
  <c r="AH315" i="8"/>
  <c r="AO315" i="8"/>
  <c r="AW315" i="8"/>
  <c r="BL311" i="8"/>
  <c r="G315" i="8"/>
  <c r="CV316" i="8"/>
  <c r="N317" i="25"/>
  <c r="M317" i="25"/>
  <c r="AI317" i="25" s="1"/>
  <c r="O317" i="25"/>
  <c r="P316" i="25"/>
  <c r="Q316" i="25"/>
  <c r="AK314" i="8"/>
  <c r="AC314" i="8"/>
  <c r="AR314" i="8"/>
  <c r="BQ312" i="8"/>
  <c r="BR311" i="8"/>
  <c r="AT313" i="8"/>
  <c r="AX313" i="8"/>
  <c r="BP313" i="8" s="1"/>
  <c r="AZ312" i="8"/>
  <c r="BA312" i="8" s="1"/>
  <c r="AH314" i="8"/>
  <c r="AO314" i="8"/>
  <c r="AW314" i="8"/>
  <c r="DA315" i="8"/>
  <c r="AD314" i="8"/>
  <c r="AL314" i="8"/>
  <c r="AS314" i="8"/>
  <c r="R315" i="8"/>
  <c r="AI313" i="8"/>
  <c r="AE313" i="8"/>
  <c r="BF312" i="8"/>
  <c r="BG312" i="8" s="1"/>
  <c r="BM315" i="8"/>
  <c r="BN315" i="8" s="1"/>
  <c r="BJ312" i="8"/>
  <c r="BK312" i="8" s="1"/>
  <c r="R316" i="25"/>
  <c r="BE314" i="8"/>
  <c r="AP313" i="8"/>
  <c r="BS313" i="8" s="1"/>
  <c r="D317" i="8"/>
  <c r="AL315" i="25"/>
  <c r="AL316" i="25"/>
  <c r="AL317" i="25"/>
  <c r="E317" i="8"/>
  <c r="C317" i="8"/>
  <c r="AM315" i="25" l="1"/>
  <c r="CL309" i="8"/>
  <c r="CM309" i="8"/>
  <c r="CZ316" i="8"/>
  <c r="CY316" i="8"/>
  <c r="CW316" i="8"/>
  <c r="CX317" i="8" s="1"/>
  <c r="CN316" i="8"/>
  <c r="CQ316" i="8"/>
  <c r="CO308" i="8"/>
  <c r="CP308" i="8" s="1"/>
  <c r="AM316" i="25"/>
  <c r="CK309" i="8"/>
  <c r="CR309" i="8" s="1"/>
  <c r="CJ310" i="8"/>
  <c r="CI317" i="8"/>
  <c r="AM317" i="25"/>
  <c r="AO316" i="8"/>
  <c r="AW316" i="8"/>
  <c r="AP314" i="8"/>
  <c r="BS314" i="8" s="1"/>
  <c r="AX314" i="8"/>
  <c r="BP314" i="8" s="1"/>
  <c r="R317" i="25"/>
  <c r="CH317" i="8"/>
  <c r="M317" i="8"/>
  <c r="L317" i="8" s="1"/>
  <c r="K318" i="8" s="1"/>
  <c r="N318" i="8" s="1"/>
  <c r="F317" i="8"/>
  <c r="H317" i="8" s="1"/>
  <c r="CU317" i="8" s="1"/>
  <c r="P317" i="8"/>
  <c r="Q317" i="8" s="1"/>
  <c r="S317" i="8"/>
  <c r="T317" i="8" s="1"/>
  <c r="U317" i="8"/>
  <c r="BO315" i="8"/>
  <c r="BB312" i="8"/>
  <c r="BL312" i="8"/>
  <c r="AU317" i="8"/>
  <c r="AF317" i="8"/>
  <c r="O318" i="8"/>
  <c r="I319" i="8" s="1"/>
  <c r="J319" i="8" s="1"/>
  <c r="AM317" i="8"/>
  <c r="BH312" i="8"/>
  <c r="BJ313" i="8"/>
  <c r="BK313" i="8" s="1"/>
  <c r="G316" i="8"/>
  <c r="CV317" i="8"/>
  <c r="BT313" i="8"/>
  <c r="BU312" i="8"/>
  <c r="BC316" i="8"/>
  <c r="BD316" i="8" s="1"/>
  <c r="AG316" i="8"/>
  <c r="AV316" i="8"/>
  <c r="AN316" i="8"/>
  <c r="AZ313" i="8"/>
  <c r="BA313" i="8" s="1"/>
  <c r="DA316" i="8"/>
  <c r="BQ313" i="8"/>
  <c r="BR312" i="8"/>
  <c r="BM316" i="8"/>
  <c r="BN316" i="8" s="1"/>
  <c r="BF313" i="8"/>
  <c r="BG313" i="8" s="1"/>
  <c r="AK315" i="8"/>
  <c r="AC315" i="8"/>
  <c r="AR315" i="8"/>
  <c r="BE315" i="8"/>
  <c r="AI314" i="8"/>
  <c r="AE314" i="8"/>
  <c r="AS315" i="8"/>
  <c r="AD315" i="8"/>
  <c r="AL315" i="8"/>
  <c r="R316" i="8"/>
  <c r="AT314" i="8"/>
  <c r="M318" i="25"/>
  <c r="N318" i="25"/>
  <c r="O318" i="25"/>
  <c r="P317" i="25"/>
  <c r="Q317" i="25"/>
  <c r="D318" i="8"/>
  <c r="AJ317" i="25"/>
  <c r="C318" i="8"/>
  <c r="E318" i="8"/>
  <c r="CL310" i="8" l="1"/>
  <c r="CM310" i="8"/>
  <c r="CZ317" i="8"/>
  <c r="CY317" i="8"/>
  <c r="CW317" i="8"/>
  <c r="CX318" i="8" s="1"/>
  <c r="CN317" i="8"/>
  <c r="CQ317" i="8"/>
  <c r="CO309" i="8"/>
  <c r="CP309" i="8" s="1"/>
  <c r="CK310" i="8"/>
  <c r="CR310" i="8" s="1"/>
  <c r="CJ311" i="8"/>
  <c r="CI318" i="8"/>
  <c r="AK317" i="25"/>
  <c r="R318" i="25"/>
  <c r="AI318" i="25"/>
  <c r="P318" i="8"/>
  <c r="Q318" i="8" s="1"/>
  <c r="U318" i="8"/>
  <c r="V318" i="8" s="1"/>
  <c r="M318" i="8"/>
  <c r="L318" i="8" s="1"/>
  <c r="K319" i="8" s="1"/>
  <c r="N319" i="8" s="1"/>
  <c r="F318" i="8"/>
  <c r="H318" i="8" s="1"/>
  <c r="CU318" i="8" s="1"/>
  <c r="S318" i="8"/>
  <c r="T318" i="8" s="1"/>
  <c r="CH318" i="8"/>
  <c r="BL313" i="8"/>
  <c r="AU318" i="8"/>
  <c r="AF318" i="8"/>
  <c r="O319" i="8"/>
  <c r="I320" i="8" s="1"/>
  <c r="J320" i="8" s="1"/>
  <c r="AM318" i="8"/>
  <c r="BE316" i="8"/>
  <c r="BQ314" i="8"/>
  <c r="BR313" i="8"/>
  <c r="BH313" i="8"/>
  <c r="DA317" i="8"/>
  <c r="BT314" i="8"/>
  <c r="BU313" i="8"/>
  <c r="AP315" i="8"/>
  <c r="BS315" i="8" s="1"/>
  <c r="BC317" i="8"/>
  <c r="BD317" i="8" s="1"/>
  <c r="BO316" i="8"/>
  <c r="AT315" i="8"/>
  <c r="AX315" i="8"/>
  <c r="BP315" i="8" s="1"/>
  <c r="N319" i="25"/>
  <c r="M319" i="25"/>
  <c r="AI319" i="25" s="1"/>
  <c r="O319" i="25"/>
  <c r="P318" i="25"/>
  <c r="Q318" i="25"/>
  <c r="V317" i="8"/>
  <c r="AZ314" i="8"/>
  <c r="BA314" i="8" s="1"/>
  <c r="AK316" i="8"/>
  <c r="AC316" i="8"/>
  <c r="AR316" i="8"/>
  <c r="BJ314" i="8"/>
  <c r="BK314" i="8" s="1"/>
  <c r="G317" i="8"/>
  <c r="CV318" i="8"/>
  <c r="BM317" i="8"/>
  <c r="BN317" i="8" s="1"/>
  <c r="BB313" i="8"/>
  <c r="BF314" i="8"/>
  <c r="BG314" i="8" s="1"/>
  <c r="AI315" i="8"/>
  <c r="AE315" i="8"/>
  <c r="AD316" i="8"/>
  <c r="AS316" i="8"/>
  <c r="AL316" i="8"/>
  <c r="R317" i="8"/>
  <c r="AG317" i="8"/>
  <c r="AN317" i="8"/>
  <c r="AV317" i="8"/>
  <c r="D319" i="8"/>
  <c r="AL318" i="25"/>
  <c r="E319" i="8"/>
  <c r="C319" i="8"/>
  <c r="AJ319" i="25"/>
  <c r="CL311" i="8" l="1"/>
  <c r="CM311" i="8"/>
  <c r="CY318" i="8"/>
  <c r="CZ318" i="8"/>
  <c r="CW318" i="8"/>
  <c r="CX319" i="8" s="1"/>
  <c r="CN318" i="8"/>
  <c r="CQ318" i="8"/>
  <c r="CO310" i="8"/>
  <c r="CP310" i="8" s="1"/>
  <c r="CK311" i="8"/>
  <c r="CR311" i="8" s="1"/>
  <c r="CJ312" i="8"/>
  <c r="CI319" i="8"/>
  <c r="AM318" i="25"/>
  <c r="AK319" i="25"/>
  <c r="M319" i="8"/>
  <c r="L319" i="8" s="1"/>
  <c r="K320" i="8" s="1"/>
  <c r="N320" i="8" s="1"/>
  <c r="F319" i="8"/>
  <c r="H319" i="8" s="1"/>
  <c r="CU319" i="8" s="1"/>
  <c r="P319" i="8"/>
  <c r="Q319" i="8" s="1"/>
  <c r="S319" i="8"/>
  <c r="T319" i="8" s="1"/>
  <c r="U319" i="8"/>
  <c r="V319" i="8" s="1"/>
  <c r="AH319" i="8" s="1"/>
  <c r="R319" i="25"/>
  <c r="BJ315" i="8"/>
  <c r="BK315" i="8" s="1"/>
  <c r="AP316" i="8"/>
  <c r="BS316" i="8" s="1"/>
  <c r="CH319" i="8"/>
  <c r="AU319" i="8"/>
  <c r="AF319" i="8"/>
  <c r="O320" i="8"/>
  <c r="I321" i="8" s="1"/>
  <c r="J321" i="8" s="1"/>
  <c r="AM319" i="8"/>
  <c r="BO317" i="8"/>
  <c r="BH314" i="8"/>
  <c r="BB314" i="8"/>
  <c r="AI316" i="8"/>
  <c r="AE316" i="8"/>
  <c r="BQ315" i="8"/>
  <c r="BR314" i="8"/>
  <c r="M320" i="25"/>
  <c r="AI320" i="25" s="1"/>
  <c r="N320" i="25"/>
  <c r="O320" i="25"/>
  <c r="P319" i="25"/>
  <c r="Q319" i="25"/>
  <c r="BT315" i="8"/>
  <c r="BU314" i="8"/>
  <c r="BL314" i="8"/>
  <c r="BE317" i="8"/>
  <c r="AV318" i="8"/>
  <c r="AG318" i="8"/>
  <c r="AN318" i="8"/>
  <c r="AK317" i="8"/>
  <c r="AC317" i="8"/>
  <c r="AR317" i="8"/>
  <c r="AW317" i="8"/>
  <c r="AO317" i="8"/>
  <c r="AH317" i="8"/>
  <c r="BF315" i="8"/>
  <c r="BG315" i="8" s="1"/>
  <c r="G318" i="8"/>
  <c r="CV319" i="8"/>
  <c r="AO318" i="8"/>
  <c r="AW318" i="8"/>
  <c r="AH318" i="8"/>
  <c r="DA318" i="8"/>
  <c r="BC318" i="8"/>
  <c r="BD318" i="8" s="1"/>
  <c r="AZ315" i="8"/>
  <c r="BA315" i="8" s="1"/>
  <c r="AL317" i="8"/>
  <c r="AS317" i="8"/>
  <c r="AD317" i="8"/>
  <c r="R318" i="8"/>
  <c r="AT316" i="8"/>
  <c r="AX316" i="8"/>
  <c r="BP316" i="8" s="1"/>
  <c r="BM318" i="8"/>
  <c r="BN318" i="8" s="1"/>
  <c r="C320" i="8"/>
  <c r="D320" i="8"/>
  <c r="AL320" i="25"/>
  <c r="E320" i="8"/>
  <c r="AJ318" i="25"/>
  <c r="AL319" i="25"/>
  <c r="CL312" i="8" l="1"/>
  <c r="CM312" i="8"/>
  <c r="CY319" i="8"/>
  <c r="CZ319" i="8"/>
  <c r="CW319" i="8"/>
  <c r="CX320" i="8" s="1"/>
  <c r="CN319" i="8"/>
  <c r="CQ319" i="8"/>
  <c r="CO311" i="8"/>
  <c r="CP311" i="8" s="1"/>
  <c r="CK312" i="8"/>
  <c r="CR312" i="8" s="1"/>
  <c r="CJ313" i="8"/>
  <c r="CI320" i="8"/>
  <c r="AK318" i="25"/>
  <c r="AM319" i="25"/>
  <c r="AM320" i="25"/>
  <c r="AW319" i="8"/>
  <c r="AO319" i="8"/>
  <c r="R320" i="25"/>
  <c r="M320" i="8"/>
  <c r="L320" i="8" s="1"/>
  <c r="K321" i="8" s="1"/>
  <c r="N321" i="8" s="1"/>
  <c r="F320" i="8"/>
  <c r="H320" i="8" s="1"/>
  <c r="CU320" i="8" s="1"/>
  <c r="P320" i="8"/>
  <c r="Q320" i="8" s="1"/>
  <c r="S320" i="8"/>
  <c r="T320" i="8" s="1"/>
  <c r="U320" i="8"/>
  <c r="V320" i="8" s="1"/>
  <c r="AH320" i="8" s="1"/>
  <c r="BJ316" i="8"/>
  <c r="BK316" i="8" s="1"/>
  <c r="CH320" i="8"/>
  <c r="BE318" i="8"/>
  <c r="AU320" i="8"/>
  <c r="AF320" i="8"/>
  <c r="O321" i="8"/>
  <c r="I322" i="8" s="1"/>
  <c r="J322" i="8" s="1"/>
  <c r="AM320" i="8"/>
  <c r="BO318" i="8"/>
  <c r="BB315" i="8"/>
  <c r="AV319" i="8"/>
  <c r="AN319" i="8"/>
  <c r="AG319" i="8"/>
  <c r="BQ316" i="8"/>
  <c r="BR315" i="8"/>
  <c r="BH315" i="8"/>
  <c r="BT316" i="8"/>
  <c r="BU315" i="8"/>
  <c r="AT317" i="8"/>
  <c r="AK318" i="8"/>
  <c r="AC318" i="8"/>
  <c r="AR318" i="8"/>
  <c r="AI317" i="8"/>
  <c r="AE317" i="8"/>
  <c r="AZ316" i="8"/>
  <c r="BA316" i="8" s="1"/>
  <c r="G319" i="8"/>
  <c r="CV320" i="8"/>
  <c r="BF316" i="8"/>
  <c r="BG316" i="8" s="1"/>
  <c r="M321" i="25"/>
  <c r="AI321" i="25" s="1"/>
  <c r="N321" i="25"/>
  <c r="O321" i="25"/>
  <c r="P320" i="25"/>
  <c r="Q320" i="25"/>
  <c r="BC319" i="8"/>
  <c r="BD319" i="8" s="1"/>
  <c r="AX317" i="8"/>
  <c r="BP317" i="8" s="1"/>
  <c r="AP317" i="8"/>
  <c r="BS317" i="8" s="1"/>
  <c r="AL318" i="8"/>
  <c r="AD318" i="8"/>
  <c r="AS318" i="8"/>
  <c r="DA319" i="8"/>
  <c r="R319" i="8"/>
  <c r="BL315" i="8"/>
  <c r="BM319" i="8"/>
  <c r="BN319" i="8" s="1"/>
  <c r="D321" i="8"/>
  <c r="E321" i="8"/>
  <c r="AL321" i="25"/>
  <c r="C321" i="8"/>
  <c r="AJ320" i="25"/>
  <c r="CL313" i="8" l="1"/>
  <c r="CM313" i="8"/>
  <c r="CZ320" i="8"/>
  <c r="CY320" i="8"/>
  <c r="CW320" i="8"/>
  <c r="CX321" i="8" s="1"/>
  <c r="CN320" i="8"/>
  <c r="CQ320" i="8"/>
  <c r="CO312" i="8"/>
  <c r="CP312" i="8" s="1"/>
  <c r="CK313" i="8"/>
  <c r="CR313" i="8" s="1"/>
  <c r="CJ314" i="8"/>
  <c r="CI321" i="8"/>
  <c r="AK320" i="25"/>
  <c r="AM321" i="25"/>
  <c r="AO320" i="8"/>
  <c r="AW320" i="8"/>
  <c r="M321" i="8"/>
  <c r="L321" i="8" s="1"/>
  <c r="K322" i="8" s="1"/>
  <c r="N322" i="8" s="1"/>
  <c r="F321" i="8"/>
  <c r="H321" i="8" s="1"/>
  <c r="CU321" i="8" s="1"/>
  <c r="P321" i="8"/>
  <c r="Q321" i="8" s="1"/>
  <c r="S321" i="8"/>
  <c r="T321" i="8" s="1"/>
  <c r="U321" i="8"/>
  <c r="V321" i="8" s="1"/>
  <c r="AW321" i="8" s="1"/>
  <c r="BF317" i="8"/>
  <c r="BG317" i="8" s="1"/>
  <c r="BJ317" i="8"/>
  <c r="BK317" i="8" s="1"/>
  <c r="R321" i="25"/>
  <c r="AP318" i="8"/>
  <c r="BS318" i="8" s="1"/>
  <c r="AX318" i="8"/>
  <c r="BP318" i="8" s="1"/>
  <c r="CH321" i="8"/>
  <c r="BB316" i="8"/>
  <c r="AU321" i="8"/>
  <c r="AF321" i="8"/>
  <c r="O322" i="8"/>
  <c r="I323" i="8" s="1"/>
  <c r="J323" i="8" s="1"/>
  <c r="AM321" i="8"/>
  <c r="BE319" i="8"/>
  <c r="AI318" i="8"/>
  <c r="AE318" i="8"/>
  <c r="BQ317" i="8"/>
  <c r="BR316" i="8"/>
  <c r="BO319" i="8"/>
  <c r="DA320" i="8"/>
  <c r="AD319" i="8"/>
  <c r="AL319" i="8"/>
  <c r="AS319" i="8"/>
  <c r="BC320" i="8"/>
  <c r="BD320" i="8" s="1"/>
  <c r="BT317" i="8"/>
  <c r="BU316" i="8"/>
  <c r="AG320" i="8"/>
  <c r="AN320" i="8"/>
  <c r="AV320" i="8"/>
  <c r="R320" i="8"/>
  <c r="M322" i="25"/>
  <c r="N322" i="25"/>
  <c r="O322" i="25"/>
  <c r="P321" i="25"/>
  <c r="Q321" i="25"/>
  <c r="AZ317" i="8"/>
  <c r="BA317" i="8" s="1"/>
  <c r="BM320" i="8"/>
  <c r="BN320" i="8" s="1"/>
  <c r="BL316" i="8"/>
  <c r="BH316" i="8"/>
  <c r="AK319" i="8"/>
  <c r="AC319" i="8"/>
  <c r="AR319" i="8"/>
  <c r="G320" i="8"/>
  <c r="CV321" i="8"/>
  <c r="AT318" i="8"/>
  <c r="E322" i="8"/>
  <c r="AJ321" i="25"/>
  <c r="C322" i="8"/>
  <c r="D322" i="8"/>
  <c r="CL314" i="8" l="1"/>
  <c r="CM314" i="8"/>
  <c r="CY321" i="8"/>
  <c r="CZ321" i="8"/>
  <c r="CW321" i="8"/>
  <c r="CX322" i="8" s="1"/>
  <c r="CN321" i="8"/>
  <c r="CQ321" i="8"/>
  <c r="CO313" i="8"/>
  <c r="CP313" i="8" s="1"/>
  <c r="CK314" i="8"/>
  <c r="CR314" i="8" s="1"/>
  <c r="CJ315" i="8"/>
  <c r="CI322" i="8"/>
  <c r="AK321" i="25"/>
  <c r="R322" i="25"/>
  <c r="AI322" i="25"/>
  <c r="AO321" i="8"/>
  <c r="AH321" i="8"/>
  <c r="AP319" i="8"/>
  <c r="BS319" i="8" s="1"/>
  <c r="U322" i="8"/>
  <c r="V322" i="8" s="1"/>
  <c r="M322" i="8"/>
  <c r="L322" i="8" s="1"/>
  <c r="K323" i="8" s="1"/>
  <c r="N323" i="8" s="1"/>
  <c r="F322" i="8"/>
  <c r="H322" i="8" s="1"/>
  <c r="CU322" i="8" s="1"/>
  <c r="S322" i="8"/>
  <c r="T322" i="8" s="1"/>
  <c r="P322" i="8"/>
  <c r="Q322" i="8" s="1"/>
  <c r="BJ318" i="8"/>
  <c r="BK318" i="8" s="1"/>
  <c r="CH322" i="8"/>
  <c r="BE320" i="8"/>
  <c r="BO320" i="8"/>
  <c r="AU322" i="8"/>
  <c r="AF322" i="8"/>
  <c r="O323" i="8"/>
  <c r="I324" i="8" s="1"/>
  <c r="J324" i="8" s="1"/>
  <c r="AM322" i="8"/>
  <c r="BB317" i="8"/>
  <c r="AD320" i="8"/>
  <c r="AL320" i="8"/>
  <c r="AS320" i="8"/>
  <c r="DA321" i="8"/>
  <c r="R321" i="8"/>
  <c r="BH317" i="8"/>
  <c r="BC321" i="8"/>
  <c r="BD321" i="8" s="1"/>
  <c r="G321" i="8"/>
  <c r="CV322" i="8"/>
  <c r="AG321" i="8"/>
  <c r="AN321" i="8"/>
  <c r="AV321" i="8"/>
  <c r="BQ318" i="8"/>
  <c r="BR317" i="8"/>
  <c r="AT319" i="8"/>
  <c r="AX319" i="8"/>
  <c r="BP319" i="8" s="1"/>
  <c r="M323" i="25"/>
  <c r="N323" i="25"/>
  <c r="O323" i="25"/>
  <c r="P322" i="25"/>
  <c r="Q322" i="25"/>
  <c r="AZ318" i="8"/>
  <c r="BA318" i="8" s="1"/>
  <c r="BM321" i="8"/>
  <c r="BN321" i="8" s="1"/>
  <c r="AK320" i="8"/>
  <c r="AC320" i="8"/>
  <c r="AR320" i="8"/>
  <c r="AI319" i="8"/>
  <c r="AE319" i="8"/>
  <c r="BL317" i="8"/>
  <c r="BT318" i="8"/>
  <c r="BU317" i="8"/>
  <c r="BF318" i="8"/>
  <c r="BG318" i="8" s="1"/>
  <c r="C323" i="8"/>
  <c r="D323" i="8"/>
  <c r="E323" i="8"/>
  <c r="AL322" i="25"/>
  <c r="CL315" i="8" l="1"/>
  <c r="CM315" i="8"/>
  <c r="CY322" i="8"/>
  <c r="CZ322" i="8"/>
  <c r="CW322" i="8"/>
  <c r="CX323" i="8" s="1"/>
  <c r="CN322" i="8"/>
  <c r="CQ322" i="8"/>
  <c r="CO314" i="8"/>
  <c r="CP314" i="8" s="1"/>
  <c r="CK315" i="8"/>
  <c r="CR315" i="8" s="1"/>
  <c r="CJ316" i="8"/>
  <c r="CI323" i="8"/>
  <c r="AM322" i="25"/>
  <c r="S323" i="8"/>
  <c r="T323" i="8" s="1"/>
  <c r="U323" i="8"/>
  <c r="V323" i="8" s="1"/>
  <c r="M323" i="8"/>
  <c r="L323" i="8" s="1"/>
  <c r="K324" i="8" s="1"/>
  <c r="N324" i="8" s="1"/>
  <c r="F323" i="8"/>
  <c r="H323" i="8" s="1"/>
  <c r="CU323" i="8" s="1"/>
  <c r="P323" i="8"/>
  <c r="Q323" i="8" s="1"/>
  <c r="R323" i="25"/>
  <c r="AI323" i="25"/>
  <c r="AP320" i="8"/>
  <c r="BS320" i="8" s="1"/>
  <c r="BJ319" i="8"/>
  <c r="BK319" i="8" s="1"/>
  <c r="CH323" i="8"/>
  <c r="AU323" i="8"/>
  <c r="AF323" i="8"/>
  <c r="O324" i="8"/>
  <c r="I325" i="8" s="1"/>
  <c r="J325" i="8" s="1"/>
  <c r="AM323" i="8"/>
  <c r="BH318" i="8"/>
  <c r="BO321" i="8"/>
  <c r="BB318" i="8"/>
  <c r="R322" i="8"/>
  <c r="BE321" i="8"/>
  <c r="G322" i="8"/>
  <c r="CV323" i="8"/>
  <c r="BL318" i="8"/>
  <c r="AK321" i="8"/>
  <c r="AC321" i="8"/>
  <c r="AR321" i="8"/>
  <c r="DA322" i="8"/>
  <c r="BC322" i="8"/>
  <c r="BD322" i="8" s="1"/>
  <c r="AZ319" i="8"/>
  <c r="BA319" i="8" s="1"/>
  <c r="BQ319" i="8"/>
  <c r="BR318" i="8"/>
  <c r="BF319" i="8"/>
  <c r="BG319" i="8" s="1"/>
  <c r="BM322" i="8"/>
  <c r="BN322" i="8" s="1"/>
  <c r="AT320" i="8"/>
  <c r="AX320" i="8"/>
  <c r="BP320" i="8" s="1"/>
  <c r="BT319" i="8"/>
  <c r="BU318" i="8"/>
  <c r="AI320" i="8"/>
  <c r="AE320" i="8"/>
  <c r="N324" i="25"/>
  <c r="M324" i="25"/>
  <c r="AI324" i="25" s="1"/>
  <c r="O324" i="25"/>
  <c r="P323" i="25"/>
  <c r="Q323" i="25"/>
  <c r="AW322" i="8"/>
  <c r="AH322" i="8"/>
  <c r="AO322" i="8"/>
  <c r="AN322" i="8"/>
  <c r="AG322" i="8"/>
  <c r="AV322" i="8"/>
  <c r="AD321" i="8"/>
  <c r="AL321" i="8"/>
  <c r="AS321" i="8"/>
  <c r="AL323" i="25"/>
  <c r="D324" i="8"/>
  <c r="C324" i="8"/>
  <c r="AJ322" i="25"/>
  <c r="E324" i="8"/>
  <c r="AJ324" i="25"/>
  <c r="CL316" i="8" l="1"/>
  <c r="CM316" i="8"/>
  <c r="AK322" i="25"/>
  <c r="CZ323" i="8"/>
  <c r="CY323" i="8"/>
  <c r="CW323" i="8"/>
  <c r="CX324" i="8" s="1"/>
  <c r="CN323" i="8"/>
  <c r="CQ323" i="8"/>
  <c r="CO315" i="8"/>
  <c r="CP315" i="8" s="1"/>
  <c r="CK316" i="8"/>
  <c r="CR316" i="8" s="1"/>
  <c r="CJ317" i="8"/>
  <c r="CI324" i="8"/>
  <c r="AM323" i="25"/>
  <c r="U324" i="8"/>
  <c r="V324" i="8" s="1"/>
  <c r="AO324" i="8" s="1"/>
  <c r="M324" i="8"/>
  <c r="L324" i="8" s="1"/>
  <c r="K325" i="8" s="1"/>
  <c r="N325" i="8" s="1"/>
  <c r="F324" i="8"/>
  <c r="H324" i="8" s="1"/>
  <c r="CU324" i="8" s="1"/>
  <c r="P324" i="8"/>
  <c r="Q324" i="8" s="1"/>
  <c r="S324" i="8"/>
  <c r="T324" i="8" s="1"/>
  <c r="AK324" i="25"/>
  <c r="BJ320" i="8"/>
  <c r="BK320" i="8" s="1"/>
  <c r="R324" i="25"/>
  <c r="CH324" i="8"/>
  <c r="AU324" i="8"/>
  <c r="AF324" i="8"/>
  <c r="O325" i="8"/>
  <c r="I326" i="8" s="1"/>
  <c r="J326" i="8" s="1"/>
  <c r="AM324" i="8"/>
  <c r="BB319" i="8"/>
  <c r="BH319" i="8"/>
  <c r="M325" i="25"/>
  <c r="AI325" i="25" s="1"/>
  <c r="N325" i="25"/>
  <c r="O325" i="25"/>
  <c r="P324" i="25"/>
  <c r="Q324" i="25"/>
  <c r="DA323" i="8"/>
  <c r="AK322" i="8"/>
  <c r="AC322" i="8"/>
  <c r="AR322" i="8"/>
  <c r="BM323" i="8"/>
  <c r="BN323" i="8" s="1"/>
  <c r="BO322" i="8"/>
  <c r="BF320" i="8"/>
  <c r="BG320" i="8" s="1"/>
  <c r="AI321" i="8"/>
  <c r="AE321" i="8"/>
  <c r="AP321" i="8"/>
  <c r="BS321" i="8" s="1"/>
  <c r="BE322" i="8"/>
  <c r="BT320" i="8"/>
  <c r="BU319" i="8"/>
  <c r="BQ320" i="8"/>
  <c r="BR319" i="8"/>
  <c r="AS322" i="8"/>
  <c r="AL322" i="8"/>
  <c r="AD322" i="8"/>
  <c r="AV323" i="8"/>
  <c r="AN323" i="8"/>
  <c r="AG323" i="8"/>
  <c r="BL319" i="8"/>
  <c r="R323" i="8"/>
  <c r="AT321" i="8"/>
  <c r="AX321" i="8"/>
  <c r="BP321" i="8" s="1"/>
  <c r="AO323" i="8"/>
  <c r="AW323" i="8"/>
  <c r="AH323" i="8"/>
  <c r="BC323" i="8"/>
  <c r="BD323" i="8" s="1"/>
  <c r="AZ320" i="8"/>
  <c r="BA320" i="8" s="1"/>
  <c r="G323" i="8"/>
  <c r="CV324" i="8"/>
  <c r="AJ323" i="25"/>
  <c r="AL324" i="25"/>
  <c r="E325" i="8"/>
  <c r="C325" i="8"/>
  <c r="D325" i="8"/>
  <c r="AK323" i="25" l="1"/>
  <c r="CL317" i="8"/>
  <c r="CM317" i="8"/>
  <c r="AM324" i="25"/>
  <c r="CZ324" i="8"/>
  <c r="CY324" i="8"/>
  <c r="CW324" i="8"/>
  <c r="CX325" i="8" s="1"/>
  <c r="CN324" i="8"/>
  <c r="CQ324" i="8"/>
  <c r="CO316" i="8"/>
  <c r="CP316" i="8" s="1"/>
  <c r="CK317" i="8"/>
  <c r="CR317" i="8" s="1"/>
  <c r="CJ318" i="8"/>
  <c r="CI325" i="8"/>
  <c r="AW324" i="8"/>
  <c r="AH324" i="8"/>
  <c r="R325" i="25"/>
  <c r="AP322" i="8"/>
  <c r="BS322" i="8" s="1"/>
  <c r="M325" i="8"/>
  <c r="L325" i="8" s="1"/>
  <c r="K326" i="8" s="1"/>
  <c r="N326" i="8" s="1"/>
  <c r="F325" i="8"/>
  <c r="H325" i="8" s="1"/>
  <c r="CU325" i="8" s="1"/>
  <c r="P325" i="8"/>
  <c r="Q325" i="8" s="1"/>
  <c r="S325" i="8"/>
  <c r="T325" i="8" s="1"/>
  <c r="U325" i="8"/>
  <c r="V325" i="8" s="1"/>
  <c r="AH325" i="8" s="1"/>
  <c r="BJ321" i="8"/>
  <c r="BK321" i="8" s="1"/>
  <c r="CH325" i="8"/>
  <c r="BB320" i="8"/>
  <c r="BO323" i="8"/>
  <c r="BE323" i="8"/>
  <c r="AU325" i="8"/>
  <c r="AF325" i="8"/>
  <c r="O326" i="8"/>
  <c r="I327" i="8" s="1"/>
  <c r="J327" i="8" s="1"/>
  <c r="AM325" i="8"/>
  <c r="BH320" i="8"/>
  <c r="BF321" i="8"/>
  <c r="BG321" i="8" s="1"/>
  <c r="BM324" i="8"/>
  <c r="BN324" i="8" s="1"/>
  <c r="R324" i="8"/>
  <c r="DA324" i="8"/>
  <c r="AV324" i="8"/>
  <c r="AN324" i="8"/>
  <c r="AG324" i="8"/>
  <c r="BL320" i="8"/>
  <c r="BQ321" i="8"/>
  <c r="BR320" i="8"/>
  <c r="AD323" i="8"/>
  <c r="AL323" i="8"/>
  <c r="AS323" i="8"/>
  <c r="AK323" i="8"/>
  <c r="AC323" i="8"/>
  <c r="AR323" i="8"/>
  <c r="AT322" i="8"/>
  <c r="AX322" i="8"/>
  <c r="BP322" i="8" s="1"/>
  <c r="N326" i="25"/>
  <c r="M326" i="25"/>
  <c r="O326" i="25"/>
  <c r="P325" i="25"/>
  <c r="Q325" i="25"/>
  <c r="BC324" i="8"/>
  <c r="BD324" i="8" s="1"/>
  <c r="G324" i="8"/>
  <c r="CV325" i="8"/>
  <c r="BT321" i="8"/>
  <c r="BU320" i="8"/>
  <c r="AZ321" i="8"/>
  <c r="BA321" i="8" s="1"/>
  <c r="AI322" i="8"/>
  <c r="AE322" i="8"/>
  <c r="AJ325" i="25"/>
  <c r="AL325" i="25"/>
  <c r="C326" i="8"/>
  <c r="E326" i="8"/>
  <c r="D326" i="8"/>
  <c r="CL318" i="8" l="1"/>
  <c r="CM318" i="8"/>
  <c r="CY325" i="8"/>
  <c r="CZ325" i="8"/>
  <c r="CW325" i="8"/>
  <c r="CX326" i="8" s="1"/>
  <c r="CN325" i="8"/>
  <c r="CQ325" i="8"/>
  <c r="CO317" i="8"/>
  <c r="CP317" i="8" s="1"/>
  <c r="CK318" i="8"/>
  <c r="CR318" i="8" s="1"/>
  <c r="CJ319" i="8"/>
  <c r="CI326" i="8"/>
  <c r="AM325" i="25"/>
  <c r="AK325" i="25"/>
  <c r="M326" i="8"/>
  <c r="L326" i="8" s="1"/>
  <c r="K327" i="8" s="1"/>
  <c r="N327" i="8" s="1"/>
  <c r="F326" i="8"/>
  <c r="H326" i="8" s="1"/>
  <c r="CU326" i="8" s="1"/>
  <c r="S326" i="8"/>
  <c r="T326" i="8" s="1"/>
  <c r="P326" i="8"/>
  <c r="Q326" i="8" s="1"/>
  <c r="U326" i="8"/>
  <c r="V326" i="8" s="1"/>
  <c r="AI326" i="25"/>
  <c r="R326" i="25"/>
  <c r="AT323" i="8"/>
  <c r="AO325" i="8"/>
  <c r="AP323" i="8"/>
  <c r="BS323" i="8" s="1"/>
  <c r="AW325" i="8"/>
  <c r="BJ322" i="8"/>
  <c r="BK322" i="8" s="1"/>
  <c r="CH326" i="8"/>
  <c r="BE324" i="8"/>
  <c r="BO324" i="8"/>
  <c r="BB321" i="8"/>
  <c r="BH321" i="8"/>
  <c r="G325" i="8"/>
  <c r="CV326" i="8"/>
  <c r="BC325" i="8"/>
  <c r="BD325" i="8" s="1"/>
  <c r="AZ322" i="8"/>
  <c r="BA322" i="8" s="1"/>
  <c r="AU326" i="8"/>
  <c r="AF326" i="8"/>
  <c r="O327" i="8"/>
  <c r="I328" i="8" s="1"/>
  <c r="J328" i="8" s="1"/>
  <c r="AM326" i="8"/>
  <c r="AI323" i="8"/>
  <c r="AE323" i="8"/>
  <c r="AN325" i="8"/>
  <c r="AG325" i="8"/>
  <c r="AV325" i="8"/>
  <c r="BM325" i="8"/>
  <c r="BN325" i="8" s="1"/>
  <c r="AX323" i="8"/>
  <c r="BP323" i="8" s="1"/>
  <c r="BF322" i="8"/>
  <c r="BG322" i="8" s="1"/>
  <c r="DA325" i="8"/>
  <c r="BT322" i="8"/>
  <c r="BU321" i="8"/>
  <c r="AL324" i="8"/>
  <c r="AS324" i="8"/>
  <c r="AD324" i="8"/>
  <c r="BQ322" i="8"/>
  <c r="BR321" i="8"/>
  <c r="M327" i="25"/>
  <c r="AI327" i="25" s="1"/>
  <c r="N327" i="25"/>
  <c r="O327" i="25"/>
  <c r="P326" i="25"/>
  <c r="Q326" i="25"/>
  <c r="BL321" i="8"/>
  <c r="R325" i="8"/>
  <c r="AK324" i="8"/>
  <c r="AC324" i="8"/>
  <c r="AR324" i="8"/>
  <c r="C327" i="8"/>
  <c r="E327" i="8"/>
  <c r="D327" i="8"/>
  <c r="AJ326" i="25"/>
  <c r="AL327" i="25"/>
  <c r="CL319" i="8" l="1"/>
  <c r="CM319" i="8"/>
  <c r="CY326" i="8"/>
  <c r="CZ326" i="8"/>
  <c r="CW326" i="8"/>
  <c r="CX327" i="8" s="1"/>
  <c r="CN326" i="8"/>
  <c r="CQ326" i="8"/>
  <c r="CO318" i="8"/>
  <c r="CP318" i="8" s="1"/>
  <c r="CK319" i="8"/>
  <c r="CR319" i="8" s="1"/>
  <c r="CJ320" i="8"/>
  <c r="CI327" i="8"/>
  <c r="AM327" i="25"/>
  <c r="AK326" i="25"/>
  <c r="R327" i="25"/>
  <c r="AT324" i="8"/>
  <c r="F327" i="8"/>
  <c r="H327" i="8" s="1"/>
  <c r="CU327" i="8" s="1"/>
  <c r="P327" i="8"/>
  <c r="Q327" i="8" s="1"/>
  <c r="S327" i="8"/>
  <c r="T327" i="8" s="1"/>
  <c r="U327" i="8"/>
  <c r="V327" i="8" s="1"/>
  <c r="AW327" i="8" s="1"/>
  <c r="M327" i="8"/>
  <c r="L327" i="8" s="1"/>
  <c r="K328" i="8" s="1"/>
  <c r="N328" i="8" s="1"/>
  <c r="AP324" i="8"/>
  <c r="BS324" i="8" s="1"/>
  <c r="CH327" i="8"/>
  <c r="BB322" i="8"/>
  <c r="BE325" i="8"/>
  <c r="BH322" i="8"/>
  <c r="BO325" i="8"/>
  <c r="AU327" i="8"/>
  <c r="AF327" i="8"/>
  <c r="O328" i="8"/>
  <c r="I329" i="8" s="1"/>
  <c r="J329" i="8" s="1"/>
  <c r="AM327" i="8"/>
  <c r="BQ323" i="8"/>
  <c r="BR322" i="8"/>
  <c r="BC326" i="8"/>
  <c r="BD326" i="8" s="1"/>
  <c r="AX324" i="8"/>
  <c r="BP324" i="8" s="1"/>
  <c r="AW326" i="8"/>
  <c r="AO326" i="8"/>
  <c r="AH326" i="8"/>
  <c r="AV326" i="8"/>
  <c r="AN326" i="8"/>
  <c r="AG326" i="8"/>
  <c r="BM326" i="8"/>
  <c r="BN326" i="8" s="1"/>
  <c r="DA326" i="8"/>
  <c r="AZ323" i="8"/>
  <c r="BA323" i="8" s="1"/>
  <c r="BF323" i="8"/>
  <c r="BG323" i="8" s="1"/>
  <c r="BL322" i="8"/>
  <c r="N328" i="25"/>
  <c r="M328" i="25"/>
  <c r="AI328" i="25" s="1"/>
  <c r="O328" i="25"/>
  <c r="P327" i="25"/>
  <c r="Q327" i="25"/>
  <c r="BJ323" i="8"/>
  <c r="BK323" i="8" s="1"/>
  <c r="AK325" i="8"/>
  <c r="AC325" i="8"/>
  <c r="AR325" i="8"/>
  <c r="AI324" i="8"/>
  <c r="AE324" i="8"/>
  <c r="AL325" i="8"/>
  <c r="AS325" i="8"/>
  <c r="AD325" i="8"/>
  <c r="R326" i="8"/>
  <c r="BT323" i="8"/>
  <c r="BU322" i="8"/>
  <c r="G326" i="8"/>
  <c r="CV327" i="8"/>
  <c r="D328" i="8"/>
  <c r="E328" i="8"/>
  <c r="AL328" i="25"/>
  <c r="C328" i="8"/>
  <c r="AL326" i="25"/>
  <c r="AJ327" i="25"/>
  <c r="CL320" i="8" l="1"/>
  <c r="CM320" i="8"/>
  <c r="CY327" i="8"/>
  <c r="CZ327" i="8"/>
  <c r="CW327" i="8"/>
  <c r="CX328" i="8" s="1"/>
  <c r="AM326" i="25"/>
  <c r="CN327" i="8"/>
  <c r="CQ327" i="8"/>
  <c r="CO319" i="8"/>
  <c r="CP319" i="8" s="1"/>
  <c r="CK320" i="8"/>
  <c r="CR320" i="8" s="1"/>
  <c r="CJ321" i="8"/>
  <c r="CI328" i="8"/>
  <c r="AM328" i="25"/>
  <c r="AK327" i="25"/>
  <c r="S328" i="8"/>
  <c r="T328" i="8" s="1"/>
  <c r="M328" i="8"/>
  <c r="L328" i="8" s="1"/>
  <c r="K329" i="8" s="1"/>
  <c r="N329" i="8" s="1"/>
  <c r="U328" i="8"/>
  <c r="V328" i="8" s="1"/>
  <c r="AW328" i="8" s="1"/>
  <c r="F328" i="8"/>
  <c r="H328" i="8" s="1"/>
  <c r="CU328" i="8" s="1"/>
  <c r="P328" i="8"/>
  <c r="Q328" i="8" s="1"/>
  <c r="AO327" i="8"/>
  <c r="AH327" i="8"/>
  <c r="BJ324" i="8"/>
  <c r="BK324" i="8" s="1"/>
  <c r="AT325" i="8"/>
  <c r="AP325" i="8"/>
  <c r="BS325" i="8" s="1"/>
  <c r="BF324" i="8"/>
  <c r="BG324" i="8" s="1"/>
  <c r="CH328" i="8"/>
  <c r="BB323" i="8"/>
  <c r="AU328" i="8"/>
  <c r="AF328" i="8"/>
  <c r="O329" i="8"/>
  <c r="I330" i="8" s="1"/>
  <c r="J330" i="8" s="1"/>
  <c r="AM328" i="8"/>
  <c r="BE326" i="8"/>
  <c r="AX325" i="8"/>
  <c r="BP325" i="8" s="1"/>
  <c r="N329" i="25"/>
  <c r="M329" i="25"/>
  <c r="AI329" i="25" s="1"/>
  <c r="O329" i="25"/>
  <c r="P328" i="25"/>
  <c r="Q328" i="25"/>
  <c r="AN327" i="8"/>
  <c r="AG327" i="8"/>
  <c r="AV327" i="8"/>
  <c r="BQ324" i="8"/>
  <c r="BR323" i="8"/>
  <c r="BO326" i="8"/>
  <c r="AI325" i="8"/>
  <c r="AE325" i="8"/>
  <c r="BL323" i="8"/>
  <c r="BH323" i="8"/>
  <c r="BT324" i="8"/>
  <c r="BU323" i="8"/>
  <c r="DA327" i="8"/>
  <c r="AK326" i="8"/>
  <c r="AC326" i="8"/>
  <c r="AR326" i="8"/>
  <c r="BC327" i="8"/>
  <c r="BD327" i="8" s="1"/>
  <c r="AD326" i="8"/>
  <c r="AS326" i="8"/>
  <c r="AL326" i="8"/>
  <c r="R327" i="8"/>
  <c r="G327" i="8"/>
  <c r="CV328" i="8"/>
  <c r="AZ324" i="8"/>
  <c r="BA324" i="8" s="1"/>
  <c r="R328" i="25"/>
  <c r="BM327" i="8"/>
  <c r="BN327" i="8" s="1"/>
  <c r="AJ328" i="25"/>
  <c r="AL329" i="25"/>
  <c r="C329" i="8"/>
  <c r="D329" i="8"/>
  <c r="E329" i="8"/>
  <c r="CL321" i="8" l="1"/>
  <c r="CM321" i="8"/>
  <c r="CY328" i="8"/>
  <c r="CZ328" i="8"/>
  <c r="CW328" i="8"/>
  <c r="CX329" i="8" s="1"/>
  <c r="CN328" i="8"/>
  <c r="CQ328" i="8"/>
  <c r="CO320" i="8"/>
  <c r="CP320" i="8" s="1"/>
  <c r="CK321" i="8"/>
  <c r="CR321" i="8" s="1"/>
  <c r="CJ322" i="8"/>
  <c r="CI329" i="8"/>
  <c r="AK328" i="25"/>
  <c r="AM329" i="25"/>
  <c r="AO328" i="8"/>
  <c r="AH328" i="8"/>
  <c r="AP326" i="8"/>
  <c r="BS326" i="8" s="1"/>
  <c r="BF325" i="8"/>
  <c r="BG325" i="8" s="1"/>
  <c r="CH329" i="8"/>
  <c r="M329" i="8"/>
  <c r="L329" i="8" s="1"/>
  <c r="K330" i="8" s="1"/>
  <c r="N330" i="8" s="1"/>
  <c r="F329" i="8"/>
  <c r="H329" i="8" s="1"/>
  <c r="CU329" i="8" s="1"/>
  <c r="P329" i="8"/>
  <c r="Q329" i="8" s="1"/>
  <c r="S329" i="8"/>
  <c r="T329" i="8" s="1"/>
  <c r="U329" i="8"/>
  <c r="BE327" i="8"/>
  <c r="AU329" i="8"/>
  <c r="AF329" i="8"/>
  <c r="O330" i="8"/>
  <c r="I331" i="8" s="1"/>
  <c r="J331" i="8" s="1"/>
  <c r="AM329" i="8"/>
  <c r="BB324" i="8"/>
  <c r="BO327" i="8"/>
  <c r="BQ325" i="8"/>
  <c r="BR324" i="8"/>
  <c r="BL324" i="8"/>
  <c r="BC328" i="8"/>
  <c r="BD328" i="8" s="1"/>
  <c r="BJ325" i="8"/>
  <c r="BK325" i="8" s="1"/>
  <c r="AK327" i="8"/>
  <c r="AC327" i="8"/>
  <c r="AR327" i="8"/>
  <c r="AT326" i="8"/>
  <c r="AZ325" i="8"/>
  <c r="BA325" i="8" s="1"/>
  <c r="R329" i="25"/>
  <c r="AN328" i="8"/>
  <c r="AG328" i="8"/>
  <c r="AV328" i="8"/>
  <c r="BM328" i="8"/>
  <c r="BN328" i="8" s="1"/>
  <c r="AX326" i="8"/>
  <c r="BP326" i="8" s="1"/>
  <c r="N330" i="25"/>
  <c r="M330" i="25"/>
  <c r="O330" i="25"/>
  <c r="P329" i="25"/>
  <c r="Q329" i="25"/>
  <c r="AI326" i="8"/>
  <c r="AE326" i="8"/>
  <c r="R328" i="8"/>
  <c r="BH324" i="8"/>
  <c r="G328" i="8"/>
  <c r="CV329" i="8"/>
  <c r="BT325" i="8"/>
  <c r="BU324" i="8"/>
  <c r="AL327" i="8"/>
  <c r="AS327" i="8"/>
  <c r="AD327" i="8"/>
  <c r="DA328" i="8"/>
  <c r="C330" i="8"/>
  <c r="D330" i="8"/>
  <c r="E330" i="8"/>
  <c r="AJ329" i="25"/>
  <c r="CL322" i="8" l="1"/>
  <c r="CM322" i="8"/>
  <c r="CY329" i="8"/>
  <c r="CZ329" i="8"/>
  <c r="CW329" i="8"/>
  <c r="CX330" i="8" s="1"/>
  <c r="AK329" i="25"/>
  <c r="CN329" i="8"/>
  <c r="CQ329" i="8"/>
  <c r="CO321" i="8"/>
  <c r="CP321" i="8" s="1"/>
  <c r="CK322" i="8"/>
  <c r="CR322" i="8" s="1"/>
  <c r="CJ323" i="8"/>
  <c r="CI330" i="8"/>
  <c r="R330" i="25"/>
  <c r="AI330" i="25"/>
  <c r="BJ326" i="8"/>
  <c r="BK326" i="8" s="1"/>
  <c r="AT327" i="8"/>
  <c r="AP327" i="8"/>
  <c r="BS327" i="8" s="1"/>
  <c r="AZ326" i="8"/>
  <c r="BA326" i="8" s="1"/>
  <c r="BF326" i="8"/>
  <c r="BG326" i="8" s="1"/>
  <c r="CH330" i="8"/>
  <c r="M330" i="8"/>
  <c r="L330" i="8" s="1"/>
  <c r="K331" i="8" s="1"/>
  <c r="N331" i="8" s="1"/>
  <c r="F330" i="8"/>
  <c r="H330" i="8" s="1"/>
  <c r="CU330" i="8" s="1"/>
  <c r="S330" i="8"/>
  <c r="T330" i="8" s="1"/>
  <c r="P330" i="8"/>
  <c r="Q330" i="8" s="1"/>
  <c r="U330" i="8"/>
  <c r="AN329" i="8"/>
  <c r="AG329" i="8"/>
  <c r="AV329" i="8"/>
  <c r="BO328" i="8"/>
  <c r="BL325" i="8"/>
  <c r="BE328" i="8"/>
  <c r="BT326" i="8"/>
  <c r="BU325" i="8"/>
  <c r="V329" i="8"/>
  <c r="AK328" i="8"/>
  <c r="AC328" i="8"/>
  <c r="AR328" i="8"/>
  <c r="DA329" i="8"/>
  <c r="BQ326" i="8"/>
  <c r="BR325" i="8"/>
  <c r="BC329" i="8"/>
  <c r="BD329" i="8" s="1"/>
  <c r="AI327" i="8"/>
  <c r="AE327" i="8"/>
  <c r="BH325" i="8"/>
  <c r="AX327" i="8"/>
  <c r="BP327" i="8" s="1"/>
  <c r="AU330" i="8"/>
  <c r="AF330" i="8"/>
  <c r="O331" i="8"/>
  <c r="I332" i="8" s="1"/>
  <c r="J332" i="8" s="1"/>
  <c r="AM330" i="8"/>
  <c r="BB325" i="8"/>
  <c r="G329" i="8"/>
  <c r="CV330" i="8"/>
  <c r="AD328" i="8"/>
  <c r="AL328" i="8"/>
  <c r="AS328" i="8"/>
  <c r="N331" i="25"/>
  <c r="M331" i="25"/>
  <c r="O331" i="25"/>
  <c r="P330" i="25"/>
  <c r="Q330" i="25"/>
  <c r="BM329" i="8"/>
  <c r="BN329" i="8" s="1"/>
  <c r="R329" i="8"/>
  <c r="AJ330" i="25"/>
  <c r="D331" i="8"/>
  <c r="C331" i="8"/>
  <c r="E331" i="8"/>
  <c r="CL323" i="8" l="1"/>
  <c r="CM323" i="8"/>
  <c r="CZ330" i="8"/>
  <c r="CY330" i="8"/>
  <c r="CW330" i="8"/>
  <c r="CX331" i="8" s="1"/>
  <c r="CN330" i="8"/>
  <c r="CQ330" i="8"/>
  <c r="CO322" i="8"/>
  <c r="CP322" i="8" s="1"/>
  <c r="CK323" i="8"/>
  <c r="CR323" i="8" s="1"/>
  <c r="CJ324" i="8"/>
  <c r="CI331" i="8"/>
  <c r="AK330" i="25"/>
  <c r="M331" i="8"/>
  <c r="L331" i="8" s="1"/>
  <c r="K332" i="8" s="1"/>
  <c r="N332" i="8" s="1"/>
  <c r="F331" i="8"/>
  <c r="H331" i="8" s="1"/>
  <c r="CU331" i="8" s="1"/>
  <c r="P331" i="8"/>
  <c r="Q331" i="8" s="1"/>
  <c r="S331" i="8"/>
  <c r="T331" i="8" s="1"/>
  <c r="U331" i="8"/>
  <c r="V331" i="8" s="1"/>
  <c r="AO331" i="8" s="1"/>
  <c r="AI331" i="25"/>
  <c r="AZ327" i="8"/>
  <c r="BA327" i="8" s="1"/>
  <c r="BC330" i="8"/>
  <c r="BD330" i="8" s="1"/>
  <c r="CH331" i="8"/>
  <c r="BO329" i="8"/>
  <c r="DA330" i="8"/>
  <c r="BT327" i="8"/>
  <c r="BU326" i="8"/>
  <c r="BH326" i="8"/>
  <c r="R330" i="8"/>
  <c r="AI328" i="8"/>
  <c r="AE328" i="8"/>
  <c r="BE329" i="8"/>
  <c r="AG330" i="8"/>
  <c r="AN330" i="8"/>
  <c r="AV330" i="8"/>
  <c r="AP328" i="8"/>
  <c r="BS328" i="8" s="1"/>
  <c r="G330" i="8"/>
  <c r="CV331" i="8"/>
  <c r="BM330" i="8"/>
  <c r="BN330" i="8" s="1"/>
  <c r="AO329" i="8"/>
  <c r="AH329" i="8"/>
  <c r="AW329" i="8"/>
  <c r="BL326" i="8"/>
  <c r="AT328" i="8"/>
  <c r="AX328" i="8"/>
  <c r="BP328" i="8" s="1"/>
  <c r="AK329" i="8"/>
  <c r="AC329" i="8"/>
  <c r="AR329" i="8"/>
  <c r="V330" i="8"/>
  <c r="AU331" i="8"/>
  <c r="AF331" i="8"/>
  <c r="O332" i="8"/>
  <c r="I333" i="8" s="1"/>
  <c r="J333" i="8" s="1"/>
  <c r="AM331" i="8"/>
  <c r="BQ327" i="8"/>
  <c r="BR326" i="8"/>
  <c r="BJ327" i="8"/>
  <c r="BK327" i="8" s="1"/>
  <c r="BF327" i="8"/>
  <c r="BG327" i="8" s="1"/>
  <c r="AL329" i="8"/>
  <c r="AS329" i="8"/>
  <c r="AD329" i="8"/>
  <c r="N332" i="25"/>
  <c r="M332" i="25"/>
  <c r="AI332" i="25" s="1"/>
  <c r="O332" i="25"/>
  <c r="P331" i="25"/>
  <c r="Q331" i="25"/>
  <c r="BB326" i="8"/>
  <c r="R331" i="25"/>
  <c r="D332" i="8"/>
  <c r="AL331" i="25"/>
  <c r="E332" i="8"/>
  <c r="AL330" i="25"/>
  <c r="C332" i="8"/>
  <c r="AL332" i="25"/>
  <c r="CL324" i="8" l="1"/>
  <c r="CM324" i="8"/>
  <c r="CY331" i="8"/>
  <c r="CZ331" i="8"/>
  <c r="CW331" i="8"/>
  <c r="CX332" i="8" s="1"/>
  <c r="AM330" i="25"/>
  <c r="CN331" i="8"/>
  <c r="CQ331" i="8"/>
  <c r="CO323" i="8"/>
  <c r="CP323" i="8" s="1"/>
  <c r="CK324" i="8"/>
  <c r="CR324" i="8" s="1"/>
  <c r="CJ325" i="8"/>
  <c r="CI332" i="8"/>
  <c r="AM331" i="25"/>
  <c r="AM332" i="25"/>
  <c r="R332" i="25"/>
  <c r="AH331" i="8"/>
  <c r="AW331" i="8"/>
  <c r="AT329" i="8"/>
  <c r="BC331" i="8"/>
  <c r="BD331" i="8" s="1"/>
  <c r="M332" i="8"/>
  <c r="L332" i="8" s="1"/>
  <c r="K333" i="8" s="1"/>
  <c r="N333" i="8" s="1"/>
  <c r="F332" i="8"/>
  <c r="H332" i="8" s="1"/>
  <c r="CU332" i="8" s="1"/>
  <c r="P332" i="8"/>
  <c r="Q332" i="8" s="1"/>
  <c r="S332" i="8"/>
  <c r="T332" i="8" s="1"/>
  <c r="U332" i="8"/>
  <c r="CH332" i="8"/>
  <c r="BL327" i="8"/>
  <c r="BO330" i="8"/>
  <c r="AU332" i="8"/>
  <c r="AF332" i="8"/>
  <c r="O333" i="8"/>
  <c r="I334" i="8" s="1"/>
  <c r="J334" i="8" s="1"/>
  <c r="AM332" i="8"/>
  <c r="BH327" i="8"/>
  <c r="AW330" i="8"/>
  <c r="AO330" i="8"/>
  <c r="AH330" i="8"/>
  <c r="AV331" i="8"/>
  <c r="AN331" i="8"/>
  <c r="AG331" i="8"/>
  <c r="G331" i="8"/>
  <c r="CV332" i="8"/>
  <c r="AI329" i="8"/>
  <c r="AE329" i="8"/>
  <c r="AK330" i="8"/>
  <c r="AC330" i="8"/>
  <c r="AR330" i="8"/>
  <c r="BE330" i="8"/>
  <c r="BT328" i="8"/>
  <c r="BU327" i="8"/>
  <c r="AP329" i="8"/>
  <c r="BS329" i="8" s="1"/>
  <c r="AX329" i="8"/>
  <c r="BP329" i="8" s="1"/>
  <c r="AZ328" i="8"/>
  <c r="BA328" i="8" s="1"/>
  <c r="BF328" i="8"/>
  <c r="BG328" i="8" s="1"/>
  <c r="DA331" i="8"/>
  <c r="N333" i="25"/>
  <c r="M333" i="25"/>
  <c r="AI333" i="25" s="1"/>
  <c r="O333" i="25"/>
  <c r="P332" i="25"/>
  <c r="Q332" i="25"/>
  <c r="BB327" i="8"/>
  <c r="BJ328" i="8"/>
  <c r="BK328" i="8" s="1"/>
  <c r="AS330" i="8"/>
  <c r="AL330" i="8"/>
  <c r="AD330" i="8"/>
  <c r="R331" i="8"/>
  <c r="BQ328" i="8"/>
  <c r="BR327" i="8"/>
  <c r="BM331" i="8"/>
  <c r="BN331" i="8" s="1"/>
  <c r="E333" i="8"/>
  <c r="AJ331" i="25"/>
  <c r="D333" i="8"/>
  <c r="AJ332" i="25"/>
  <c r="C333" i="8"/>
  <c r="AL333" i="25"/>
  <c r="CL325" i="8" l="1"/>
  <c r="CM325" i="8"/>
  <c r="CY332" i="8"/>
  <c r="CZ332" i="8"/>
  <c r="CW332" i="8"/>
  <c r="CX333" i="8" s="1"/>
  <c r="AK332" i="25"/>
  <c r="CN332" i="8"/>
  <c r="CQ332" i="8"/>
  <c r="CO324" i="8"/>
  <c r="CP324" i="8" s="1"/>
  <c r="CK325" i="8"/>
  <c r="CR325" i="8" s="1"/>
  <c r="CJ326" i="8"/>
  <c r="CI333" i="8"/>
  <c r="AM333" i="25"/>
  <c r="AK331" i="25"/>
  <c r="S333" i="8"/>
  <c r="T333" i="8" s="1"/>
  <c r="U333" i="8"/>
  <c r="V333" i="8" s="1"/>
  <c r="M333" i="8"/>
  <c r="L333" i="8" s="1"/>
  <c r="K334" i="8" s="1"/>
  <c r="N334" i="8" s="1"/>
  <c r="F333" i="8"/>
  <c r="H333" i="8" s="1"/>
  <c r="CU333" i="8" s="1"/>
  <c r="P333" i="8"/>
  <c r="Q333" i="8" s="1"/>
  <c r="AP330" i="8"/>
  <c r="BS330" i="8" s="1"/>
  <c r="BC332" i="8"/>
  <c r="BD332" i="8" s="1"/>
  <c r="AX330" i="8"/>
  <c r="BP330" i="8" s="1"/>
  <c r="CH333" i="8"/>
  <c r="BO331" i="8"/>
  <c r="BB328" i="8"/>
  <c r="AI330" i="8"/>
  <c r="AE330" i="8"/>
  <c r="BH328" i="8"/>
  <c r="AZ329" i="8"/>
  <c r="BA329" i="8" s="1"/>
  <c r="BL328" i="8"/>
  <c r="V332" i="8"/>
  <c r="BF329" i="8"/>
  <c r="BG329" i="8" s="1"/>
  <c r="AG332" i="8"/>
  <c r="AN332" i="8"/>
  <c r="AV332" i="8"/>
  <c r="BT329" i="8"/>
  <c r="BU328" i="8"/>
  <c r="BQ329" i="8"/>
  <c r="BR328" i="8"/>
  <c r="AK331" i="8"/>
  <c r="AC331" i="8"/>
  <c r="AR331" i="8"/>
  <c r="AU333" i="8"/>
  <c r="AF333" i="8"/>
  <c r="O334" i="8"/>
  <c r="I335" i="8" s="1"/>
  <c r="J335" i="8" s="1"/>
  <c r="AM333" i="8"/>
  <c r="AD331" i="8"/>
  <c r="AL331" i="8"/>
  <c r="AS331" i="8"/>
  <c r="R332" i="8"/>
  <c r="M334" i="25"/>
  <c r="AI334" i="25" s="1"/>
  <c r="N334" i="25"/>
  <c r="O334" i="25"/>
  <c r="P333" i="25"/>
  <c r="Q333" i="25"/>
  <c r="DA332" i="8"/>
  <c r="BE331" i="8"/>
  <c r="G332" i="8"/>
  <c r="CV333" i="8"/>
  <c r="BM332" i="8"/>
  <c r="BN332" i="8" s="1"/>
  <c r="R333" i="25"/>
  <c r="AT330" i="8"/>
  <c r="BJ329" i="8"/>
  <c r="BK329" i="8" s="1"/>
  <c r="E334" i="8"/>
  <c r="AJ333" i="25"/>
  <c r="C334" i="8"/>
  <c r="AJ334" i="25"/>
  <c r="D334" i="8"/>
  <c r="CL326" i="8" l="1"/>
  <c r="CM326" i="8"/>
  <c r="CZ333" i="8"/>
  <c r="CY333" i="8"/>
  <c r="CW333" i="8"/>
  <c r="CX334" i="8" s="1"/>
  <c r="CN333" i="8"/>
  <c r="CQ333" i="8"/>
  <c r="CO325" i="8"/>
  <c r="CP325" i="8" s="1"/>
  <c r="CK326" i="8"/>
  <c r="CR326" i="8" s="1"/>
  <c r="CJ327" i="8"/>
  <c r="CI334" i="8"/>
  <c r="AK333" i="25"/>
  <c r="AK334" i="25"/>
  <c r="BC333" i="8"/>
  <c r="BD333" i="8" s="1"/>
  <c r="AZ330" i="8"/>
  <c r="BA330" i="8" s="1"/>
  <c r="M334" i="8"/>
  <c r="L334" i="8" s="1"/>
  <c r="K335" i="8" s="1"/>
  <c r="N335" i="8" s="1"/>
  <c r="F334" i="8"/>
  <c r="H334" i="8" s="1"/>
  <c r="CU334" i="8" s="1"/>
  <c r="S334" i="8"/>
  <c r="T334" i="8" s="1"/>
  <c r="P334" i="8"/>
  <c r="Q334" i="8" s="1"/>
  <c r="U334" i="8"/>
  <c r="CH334" i="8"/>
  <c r="BO332" i="8"/>
  <c r="BL329" i="8"/>
  <c r="BH329" i="8"/>
  <c r="R334" i="25"/>
  <c r="BJ330" i="8"/>
  <c r="BK330" i="8" s="1"/>
  <c r="R333" i="8"/>
  <c r="BT330" i="8"/>
  <c r="BU329" i="8"/>
  <c r="AW332" i="8"/>
  <c r="AH332" i="8"/>
  <c r="AO332" i="8"/>
  <c r="BF330" i="8"/>
  <c r="BG330" i="8" s="1"/>
  <c r="AU334" i="8"/>
  <c r="AF334" i="8"/>
  <c r="O335" i="8"/>
  <c r="I336" i="8" s="1"/>
  <c r="J336" i="8" s="1"/>
  <c r="AM334" i="8"/>
  <c r="BM333" i="8"/>
  <c r="BN333" i="8" s="1"/>
  <c r="AT331" i="8"/>
  <c r="AX331" i="8"/>
  <c r="BP331" i="8" s="1"/>
  <c r="AH333" i="8"/>
  <c r="AO333" i="8"/>
  <c r="AW333" i="8"/>
  <c r="BE332" i="8"/>
  <c r="AI331" i="8"/>
  <c r="AE331" i="8"/>
  <c r="BB329" i="8"/>
  <c r="DA333" i="8"/>
  <c r="AP331" i="8"/>
  <c r="BS331" i="8" s="1"/>
  <c r="AD332" i="8"/>
  <c r="AL332" i="8"/>
  <c r="AS332" i="8"/>
  <c r="G333" i="8"/>
  <c r="CV334" i="8"/>
  <c r="AN333" i="8"/>
  <c r="AG333" i="8"/>
  <c r="AV333" i="8"/>
  <c r="AK332" i="8"/>
  <c r="AC332" i="8"/>
  <c r="AR332" i="8"/>
  <c r="N335" i="25"/>
  <c r="M335" i="25"/>
  <c r="AI335" i="25" s="1"/>
  <c r="O335" i="25"/>
  <c r="P334" i="25"/>
  <c r="Q334" i="25"/>
  <c r="BQ330" i="8"/>
  <c r="BR329" i="8"/>
  <c r="AL334" i="25"/>
  <c r="AL335" i="25"/>
  <c r="D335" i="8"/>
  <c r="C335" i="8"/>
  <c r="E335" i="8"/>
  <c r="AM334" i="25" l="1"/>
  <c r="CL327" i="8"/>
  <c r="CM327" i="8"/>
  <c r="CY334" i="8"/>
  <c r="CZ334" i="8"/>
  <c r="CW334" i="8"/>
  <c r="CX335" i="8" s="1"/>
  <c r="CN334" i="8"/>
  <c r="CQ334" i="8"/>
  <c r="CO326" i="8"/>
  <c r="CP326" i="8" s="1"/>
  <c r="CK327" i="8"/>
  <c r="CR327" i="8" s="1"/>
  <c r="CJ328" i="8"/>
  <c r="CI335" i="8"/>
  <c r="AT332" i="8"/>
  <c r="AM335" i="25"/>
  <c r="R335" i="25"/>
  <c r="AP332" i="8"/>
  <c r="BS332" i="8" s="1"/>
  <c r="AZ331" i="8"/>
  <c r="BA331" i="8" s="1"/>
  <c r="AX332" i="8"/>
  <c r="BP332" i="8" s="1"/>
  <c r="CH335" i="8"/>
  <c r="M335" i="8"/>
  <c r="L335" i="8" s="1"/>
  <c r="K336" i="8" s="1"/>
  <c r="N336" i="8" s="1"/>
  <c r="F335" i="8"/>
  <c r="H335" i="8" s="1"/>
  <c r="CU335" i="8" s="1"/>
  <c r="P335" i="8"/>
  <c r="Q335" i="8" s="1"/>
  <c r="S335" i="8"/>
  <c r="T335" i="8" s="1"/>
  <c r="U335" i="8"/>
  <c r="V335" i="8" s="1"/>
  <c r="BL330" i="8"/>
  <c r="R334" i="8"/>
  <c r="BO333" i="8"/>
  <c r="AN334" i="8"/>
  <c r="AG334" i="8"/>
  <c r="AV334" i="8"/>
  <c r="V334" i="8"/>
  <c r="BE333" i="8"/>
  <c r="N336" i="25"/>
  <c r="M336" i="25"/>
  <c r="O336" i="25"/>
  <c r="P335" i="25"/>
  <c r="Q335" i="25"/>
  <c r="DA334" i="8"/>
  <c r="BC334" i="8"/>
  <c r="BD334" i="8" s="1"/>
  <c r="BT331" i="8"/>
  <c r="BU330" i="8"/>
  <c r="AU335" i="8"/>
  <c r="AF335" i="8"/>
  <c r="O336" i="8"/>
  <c r="I337" i="8" s="1"/>
  <c r="J337" i="8" s="1"/>
  <c r="AM335" i="8"/>
  <c r="AD333" i="8"/>
  <c r="AS333" i="8"/>
  <c r="AL333" i="8"/>
  <c r="AK333" i="8"/>
  <c r="AC333" i="8"/>
  <c r="AR333" i="8"/>
  <c r="AI332" i="8"/>
  <c r="AE332" i="8"/>
  <c r="G334" i="8"/>
  <c r="CV335" i="8"/>
  <c r="BB330" i="8"/>
  <c r="BM334" i="8"/>
  <c r="BN334" i="8" s="1"/>
  <c r="BJ331" i="8"/>
  <c r="BK331" i="8" s="1"/>
  <c r="BH330" i="8"/>
  <c r="BQ331" i="8"/>
  <c r="BR330" i="8"/>
  <c r="BF331" i="8"/>
  <c r="BG331" i="8" s="1"/>
  <c r="E336" i="8"/>
  <c r="C336" i="8"/>
  <c r="D336" i="8"/>
  <c r="AJ335" i="25"/>
  <c r="CL328" i="8" l="1"/>
  <c r="CM328" i="8"/>
  <c r="CY335" i="8"/>
  <c r="CZ335" i="8"/>
  <c r="CW335" i="8"/>
  <c r="CX336" i="8" s="1"/>
  <c r="CN335" i="8"/>
  <c r="CQ335" i="8"/>
  <c r="CO327" i="8"/>
  <c r="CP327" i="8" s="1"/>
  <c r="CK328" i="8"/>
  <c r="CR328" i="8" s="1"/>
  <c r="CJ329" i="8"/>
  <c r="CI336" i="8"/>
  <c r="AK335" i="25"/>
  <c r="P336" i="8"/>
  <c r="Q336" i="8" s="1"/>
  <c r="S336" i="8"/>
  <c r="T336" i="8" s="1"/>
  <c r="U336" i="8"/>
  <c r="V336" i="8" s="1"/>
  <c r="AH336" i="8" s="1"/>
  <c r="F336" i="8"/>
  <c r="H336" i="8" s="1"/>
  <c r="CU336" i="8" s="1"/>
  <c r="M336" i="8"/>
  <c r="L336" i="8" s="1"/>
  <c r="K337" i="8" s="1"/>
  <c r="N337" i="8" s="1"/>
  <c r="AI336" i="25"/>
  <c r="AP333" i="8"/>
  <c r="BS333" i="8" s="1"/>
  <c r="BC335" i="8"/>
  <c r="BD335" i="8" s="1"/>
  <c r="CH336" i="8"/>
  <c r="BO334" i="8"/>
  <c r="BL331" i="8"/>
  <c r="BJ332" i="8"/>
  <c r="BK332" i="8" s="1"/>
  <c r="AI333" i="8"/>
  <c r="AE333" i="8"/>
  <c r="DA335" i="8"/>
  <c r="AW334" i="8"/>
  <c r="AH334" i="8"/>
  <c r="AO334" i="8"/>
  <c r="AS334" i="8"/>
  <c r="AD334" i="8"/>
  <c r="AL334" i="8"/>
  <c r="BB331" i="8"/>
  <c r="R335" i="8"/>
  <c r="AO335" i="8"/>
  <c r="AH335" i="8"/>
  <c r="AW335" i="8"/>
  <c r="BH331" i="8"/>
  <c r="AK334" i="8"/>
  <c r="AC334" i="8"/>
  <c r="AR334" i="8"/>
  <c r="G335" i="8"/>
  <c r="CV336" i="8"/>
  <c r="AU336" i="8"/>
  <c r="AF336" i="8"/>
  <c r="O337" i="8"/>
  <c r="I338" i="8" s="1"/>
  <c r="J338" i="8" s="1"/>
  <c r="AM336" i="8"/>
  <c r="AZ332" i="8"/>
  <c r="BA332" i="8" s="1"/>
  <c r="BT332" i="8"/>
  <c r="BU331" i="8"/>
  <c r="N337" i="25"/>
  <c r="M337" i="25"/>
  <c r="AI337" i="25" s="1"/>
  <c r="O337" i="25"/>
  <c r="P336" i="25"/>
  <c r="Q336" i="25"/>
  <c r="AN335" i="8"/>
  <c r="AV335" i="8"/>
  <c r="AG335" i="8"/>
  <c r="BQ332" i="8"/>
  <c r="BR331" i="8"/>
  <c r="BM335" i="8"/>
  <c r="BN335" i="8" s="1"/>
  <c r="BF332" i="8"/>
  <c r="BG332" i="8" s="1"/>
  <c r="R336" i="25"/>
  <c r="AT333" i="8"/>
  <c r="AX333" i="8"/>
  <c r="BP333" i="8" s="1"/>
  <c r="BE334" i="8"/>
  <c r="D337" i="8"/>
  <c r="AJ336" i="25"/>
  <c r="E337" i="8"/>
  <c r="C337" i="8"/>
  <c r="AJ337" i="25"/>
  <c r="CL329" i="8" l="1"/>
  <c r="CM329" i="8"/>
  <c r="CZ336" i="8"/>
  <c r="CY336" i="8"/>
  <c r="CW336" i="8"/>
  <c r="CX337" i="8" s="1"/>
  <c r="CN336" i="8"/>
  <c r="CQ336" i="8"/>
  <c r="CO328" i="8"/>
  <c r="CP328" i="8" s="1"/>
  <c r="CK329" i="8"/>
  <c r="CR329" i="8" s="1"/>
  <c r="CJ330" i="8"/>
  <c r="CI337" i="8"/>
  <c r="AK336" i="25"/>
  <c r="AK337" i="25"/>
  <c r="R337" i="25"/>
  <c r="AO336" i="8"/>
  <c r="AW336" i="8"/>
  <c r="AT334" i="8"/>
  <c r="M337" i="8"/>
  <c r="L337" i="8" s="1"/>
  <c r="K338" i="8" s="1"/>
  <c r="N338" i="8" s="1"/>
  <c r="F337" i="8"/>
  <c r="H337" i="8" s="1"/>
  <c r="CU337" i="8" s="1"/>
  <c r="P337" i="8"/>
  <c r="Q337" i="8" s="1"/>
  <c r="S337" i="8"/>
  <c r="T337" i="8" s="1"/>
  <c r="U337" i="8"/>
  <c r="CH337" i="8"/>
  <c r="BB332" i="8"/>
  <c r="AU337" i="8"/>
  <c r="AF337" i="8"/>
  <c r="O338" i="8"/>
  <c r="I339" i="8" s="1"/>
  <c r="J339" i="8" s="1"/>
  <c r="AM337" i="8"/>
  <c r="BO335" i="8"/>
  <c r="BL332" i="8"/>
  <c r="BH332" i="8"/>
  <c r="N338" i="25"/>
  <c r="M338" i="25"/>
  <c r="O338" i="25"/>
  <c r="P337" i="25"/>
  <c r="Q337" i="25"/>
  <c r="BM336" i="8"/>
  <c r="BN336" i="8" s="1"/>
  <c r="G336" i="8"/>
  <c r="CV337" i="8"/>
  <c r="BT333" i="8"/>
  <c r="BU332" i="8"/>
  <c r="AS335" i="8"/>
  <c r="AL335" i="8"/>
  <c r="AD335" i="8"/>
  <c r="BJ333" i="8"/>
  <c r="BK333" i="8" s="1"/>
  <c r="AI334" i="8"/>
  <c r="AE334" i="8"/>
  <c r="R336" i="8"/>
  <c r="AX334" i="8"/>
  <c r="BP334" i="8" s="1"/>
  <c r="AP334" i="8"/>
  <c r="BS334" i="8" s="1"/>
  <c r="DA336" i="8"/>
  <c r="AN336" i="8"/>
  <c r="AG336" i="8"/>
  <c r="AV336" i="8"/>
  <c r="BC336" i="8"/>
  <c r="BD336" i="8" s="1"/>
  <c r="AZ333" i="8"/>
  <c r="BA333" i="8" s="1"/>
  <c r="BE335" i="8"/>
  <c r="BQ333" i="8"/>
  <c r="BR332" i="8"/>
  <c r="AK335" i="8"/>
  <c r="AC335" i="8"/>
  <c r="AR335" i="8"/>
  <c r="BF333" i="8"/>
  <c r="BG333" i="8" s="1"/>
  <c r="D338" i="8"/>
  <c r="E338" i="8"/>
  <c r="AL336" i="25"/>
  <c r="AL337" i="25"/>
  <c r="C338" i="8"/>
  <c r="AM336" i="25" l="1"/>
  <c r="CL330" i="8"/>
  <c r="CM330" i="8"/>
  <c r="CY337" i="8"/>
  <c r="CZ337" i="8"/>
  <c r="CW337" i="8"/>
  <c r="CX338" i="8" s="1"/>
  <c r="CN337" i="8"/>
  <c r="CQ337" i="8"/>
  <c r="CO329" i="8"/>
  <c r="CP329" i="8" s="1"/>
  <c r="AM337" i="25"/>
  <c r="CK330" i="8"/>
  <c r="CR330" i="8" s="1"/>
  <c r="CJ331" i="8"/>
  <c r="CI338" i="8"/>
  <c r="F338" i="8"/>
  <c r="H338" i="8" s="1"/>
  <c r="CU338" i="8" s="1"/>
  <c r="S338" i="8"/>
  <c r="T338" i="8" s="1"/>
  <c r="P338" i="8"/>
  <c r="Q338" i="8" s="1"/>
  <c r="U338" i="8"/>
  <c r="V338" i="8" s="1"/>
  <c r="M338" i="8"/>
  <c r="L338" i="8" s="1"/>
  <c r="K339" i="8" s="1"/>
  <c r="N339" i="8" s="1"/>
  <c r="R338" i="25"/>
  <c r="AI338" i="25"/>
  <c r="AP335" i="8"/>
  <c r="BS335" i="8" s="1"/>
  <c r="AX335" i="8"/>
  <c r="BP335" i="8" s="1"/>
  <c r="AZ334" i="8"/>
  <c r="BA334" i="8" s="1"/>
  <c r="CH338" i="8"/>
  <c r="BL333" i="8"/>
  <c r="BJ334" i="8"/>
  <c r="BK334" i="8" s="1"/>
  <c r="R337" i="8"/>
  <c r="G337" i="8"/>
  <c r="CV338" i="8"/>
  <c r="BH333" i="8"/>
  <c r="BE336" i="8"/>
  <c r="AD336" i="8"/>
  <c r="AS336" i="8"/>
  <c r="AL336" i="8"/>
  <c r="BM337" i="8"/>
  <c r="BN337" i="8" s="1"/>
  <c r="AU338" i="8"/>
  <c r="AF338" i="8"/>
  <c r="O339" i="8"/>
  <c r="I340" i="8" s="1"/>
  <c r="J340" i="8" s="1"/>
  <c r="AM338" i="8"/>
  <c r="BO336" i="8"/>
  <c r="BB333" i="8"/>
  <c r="BF334" i="8"/>
  <c r="BG334" i="8" s="1"/>
  <c r="BT334" i="8"/>
  <c r="BU333" i="8"/>
  <c r="AK336" i="8"/>
  <c r="AC336" i="8"/>
  <c r="AR336" i="8"/>
  <c r="M339" i="25"/>
  <c r="AI339" i="25" s="1"/>
  <c r="N339" i="25"/>
  <c r="O339" i="25"/>
  <c r="P338" i="25"/>
  <c r="Q338" i="25"/>
  <c r="AG337" i="8"/>
  <c r="AN337" i="8"/>
  <c r="AV337" i="8"/>
  <c r="AT335" i="8"/>
  <c r="DA337" i="8"/>
  <c r="V337" i="8"/>
  <c r="BQ334" i="8"/>
  <c r="BR333" i="8"/>
  <c r="AI335" i="8"/>
  <c r="AE335" i="8"/>
  <c r="BC337" i="8"/>
  <c r="BD337" i="8" s="1"/>
  <c r="C339" i="8"/>
  <c r="D339" i="8"/>
  <c r="AJ338" i="25"/>
  <c r="E339" i="8"/>
  <c r="AL339" i="25"/>
  <c r="CL331" i="8" l="1"/>
  <c r="CM331" i="8"/>
  <c r="CY338" i="8"/>
  <c r="CZ338" i="8"/>
  <c r="CW338" i="8"/>
  <c r="CX339" i="8" s="1"/>
  <c r="CN338" i="8"/>
  <c r="CQ338" i="8"/>
  <c r="CO330" i="8"/>
  <c r="CP330" i="8" s="1"/>
  <c r="CK331" i="8"/>
  <c r="CR331" i="8" s="1"/>
  <c r="CJ332" i="8"/>
  <c r="CI339" i="8"/>
  <c r="AM339" i="25"/>
  <c r="AK338" i="25"/>
  <c r="U339" i="8"/>
  <c r="V339" i="8" s="1"/>
  <c r="M339" i="8"/>
  <c r="L339" i="8" s="1"/>
  <c r="K340" i="8" s="1"/>
  <c r="N340" i="8" s="1"/>
  <c r="S339" i="8"/>
  <c r="T339" i="8" s="1"/>
  <c r="F339" i="8"/>
  <c r="H339" i="8" s="1"/>
  <c r="CU339" i="8" s="1"/>
  <c r="P339" i="8"/>
  <c r="Q339" i="8" s="1"/>
  <c r="R339" i="25"/>
  <c r="AP336" i="8"/>
  <c r="BS336" i="8" s="1"/>
  <c r="AZ335" i="8"/>
  <c r="BA335" i="8" s="1"/>
  <c r="BJ335" i="8"/>
  <c r="BK335" i="8" s="1"/>
  <c r="CH339" i="8"/>
  <c r="AU339" i="8"/>
  <c r="AF339" i="8"/>
  <c r="O340" i="8"/>
  <c r="I341" i="8" s="1"/>
  <c r="J341" i="8" s="1"/>
  <c r="AM339" i="8"/>
  <c r="BE337" i="8"/>
  <c r="AH337" i="8"/>
  <c r="AW337" i="8"/>
  <c r="AO337" i="8"/>
  <c r="BB334" i="8"/>
  <c r="BH334" i="8"/>
  <c r="BL334" i="8"/>
  <c r="AH338" i="8"/>
  <c r="AW338" i="8"/>
  <c r="AO338" i="8"/>
  <c r="BT335" i="8"/>
  <c r="BU334" i="8"/>
  <c r="BO337" i="8"/>
  <c r="G338" i="8"/>
  <c r="CV339" i="8"/>
  <c r="AK337" i="8"/>
  <c r="AC337" i="8"/>
  <c r="AR337" i="8"/>
  <c r="M340" i="25"/>
  <c r="AI340" i="25" s="1"/>
  <c r="N340" i="25"/>
  <c r="O340" i="25"/>
  <c r="P339" i="25"/>
  <c r="Q339" i="25"/>
  <c r="AL337" i="8"/>
  <c r="AS337" i="8"/>
  <c r="AD337" i="8"/>
  <c r="BF335" i="8"/>
  <c r="BG335" i="8" s="1"/>
  <c r="BC338" i="8"/>
  <c r="BD338" i="8" s="1"/>
  <c r="R338" i="8"/>
  <c r="DA338" i="8"/>
  <c r="AG338" i="8"/>
  <c r="AV338" i="8"/>
  <c r="AN338" i="8"/>
  <c r="AT336" i="8"/>
  <c r="AX336" i="8"/>
  <c r="BP336" i="8" s="1"/>
  <c r="BQ335" i="8"/>
  <c r="BR334" i="8"/>
  <c r="AI336" i="8"/>
  <c r="AE336" i="8"/>
  <c r="BM338" i="8"/>
  <c r="BN338" i="8" s="1"/>
  <c r="C340" i="8"/>
  <c r="AJ339" i="25"/>
  <c r="AJ340" i="25"/>
  <c r="AL338" i="25"/>
  <c r="AL340" i="25"/>
  <c r="E340" i="8"/>
  <c r="D340" i="8"/>
  <c r="CL332" i="8" l="1"/>
  <c r="CM332" i="8"/>
  <c r="CZ339" i="8"/>
  <c r="CY339" i="8"/>
  <c r="CW339" i="8"/>
  <c r="CX340" i="8" s="1"/>
  <c r="AM338" i="25"/>
  <c r="CN339" i="8"/>
  <c r="CQ339" i="8"/>
  <c r="CO331" i="8"/>
  <c r="CP331" i="8" s="1"/>
  <c r="CK332" i="8"/>
  <c r="CR332" i="8" s="1"/>
  <c r="CJ333" i="8"/>
  <c r="CI340" i="8"/>
  <c r="AK339" i="25"/>
  <c r="AM340" i="25"/>
  <c r="AK340" i="25"/>
  <c r="R340" i="25"/>
  <c r="AZ336" i="8"/>
  <c r="BA336" i="8" s="1"/>
  <c r="F340" i="8"/>
  <c r="H340" i="8" s="1"/>
  <c r="CU340" i="8" s="1"/>
  <c r="P340" i="8"/>
  <c r="Q340" i="8" s="1"/>
  <c r="S340" i="8"/>
  <c r="T340" i="8" s="1"/>
  <c r="U340" i="8"/>
  <c r="V340" i="8" s="1"/>
  <c r="AW340" i="8" s="1"/>
  <c r="M340" i="8"/>
  <c r="L340" i="8" s="1"/>
  <c r="K341" i="8" s="1"/>
  <c r="N341" i="8" s="1"/>
  <c r="AX337" i="8"/>
  <c r="BP337" i="8" s="1"/>
  <c r="CH340" i="8"/>
  <c r="AU340" i="8"/>
  <c r="AF340" i="8"/>
  <c r="O341" i="8"/>
  <c r="I342" i="8" s="1"/>
  <c r="J342" i="8" s="1"/>
  <c r="AM340" i="8"/>
  <c r="BE338" i="8"/>
  <c r="BO338" i="8"/>
  <c r="BH335" i="8"/>
  <c r="AK338" i="8"/>
  <c r="AC338" i="8"/>
  <c r="AR338" i="8"/>
  <c r="BL335" i="8"/>
  <c r="G339" i="8"/>
  <c r="CV340" i="8"/>
  <c r="M341" i="25"/>
  <c r="N341" i="25"/>
  <c r="O341" i="25"/>
  <c r="P340" i="25"/>
  <c r="Q340" i="25"/>
  <c r="AG339" i="8"/>
  <c r="AV339" i="8"/>
  <c r="AN339" i="8"/>
  <c r="BF336" i="8"/>
  <c r="BG336" i="8" s="1"/>
  <c r="BM339" i="8"/>
  <c r="BN339" i="8" s="1"/>
  <c r="AT337" i="8"/>
  <c r="R339" i="8"/>
  <c r="AO339" i="8"/>
  <c r="AW339" i="8"/>
  <c r="AH339" i="8"/>
  <c r="DA339" i="8"/>
  <c r="AI337" i="8"/>
  <c r="AE337" i="8"/>
  <c r="BT336" i="8"/>
  <c r="BU335" i="8"/>
  <c r="AP337" i="8"/>
  <c r="BS337" i="8" s="1"/>
  <c r="BB335" i="8"/>
  <c r="BC339" i="8"/>
  <c r="BD339" i="8" s="1"/>
  <c r="BQ336" i="8"/>
  <c r="BR335" i="8"/>
  <c r="BJ336" i="8"/>
  <c r="BK336" i="8" s="1"/>
  <c r="AL338" i="8"/>
  <c r="AD338" i="8"/>
  <c r="AS338" i="8"/>
  <c r="D341" i="8"/>
  <c r="E341" i="8"/>
  <c r="C341" i="8"/>
  <c r="CL333" i="8" l="1"/>
  <c r="CM333" i="8"/>
  <c r="CY340" i="8"/>
  <c r="CZ340" i="8"/>
  <c r="CW340" i="8"/>
  <c r="CX341" i="8" s="1"/>
  <c r="CN340" i="8"/>
  <c r="CQ340" i="8"/>
  <c r="CO332" i="8"/>
  <c r="CP332" i="8" s="1"/>
  <c r="CK333" i="8"/>
  <c r="CR333" i="8" s="1"/>
  <c r="CJ334" i="8"/>
  <c r="CI341" i="8"/>
  <c r="M341" i="8"/>
  <c r="L341" i="8" s="1"/>
  <c r="K342" i="8" s="1"/>
  <c r="N342" i="8" s="1"/>
  <c r="F341" i="8"/>
  <c r="H341" i="8" s="1"/>
  <c r="CU341" i="8" s="1"/>
  <c r="P341" i="8"/>
  <c r="Q341" i="8" s="1"/>
  <c r="S341" i="8"/>
  <c r="T341" i="8" s="1"/>
  <c r="U341" i="8"/>
  <c r="V341" i="8" s="1"/>
  <c r="AW341" i="8" s="1"/>
  <c r="AI341" i="25"/>
  <c r="AH340" i="8"/>
  <c r="AO340" i="8"/>
  <c r="AZ337" i="8"/>
  <c r="BA337" i="8" s="1"/>
  <c r="BJ337" i="8"/>
  <c r="BK337" i="8" s="1"/>
  <c r="AT338" i="8"/>
  <c r="CH341" i="8"/>
  <c r="BE339" i="8"/>
  <c r="BO339" i="8"/>
  <c r="AU341" i="8"/>
  <c r="AF341" i="8"/>
  <c r="O342" i="8"/>
  <c r="I343" i="8" s="1"/>
  <c r="J343" i="8" s="1"/>
  <c r="AM341" i="8"/>
  <c r="BH336" i="8"/>
  <c r="AD339" i="8"/>
  <c r="AL339" i="8"/>
  <c r="AS339" i="8"/>
  <c r="BL336" i="8"/>
  <c r="BM340" i="8"/>
  <c r="BN340" i="8" s="1"/>
  <c r="R340" i="8"/>
  <c r="N342" i="25"/>
  <c r="M342" i="25"/>
  <c r="O342" i="25"/>
  <c r="P341" i="25"/>
  <c r="Q341" i="25"/>
  <c r="AI338" i="8"/>
  <c r="AE338" i="8"/>
  <c r="AP338" i="8"/>
  <c r="BS338" i="8" s="1"/>
  <c r="AX338" i="8"/>
  <c r="BP338" i="8" s="1"/>
  <c r="BT337" i="8"/>
  <c r="BU336" i="8"/>
  <c r="AK339" i="8"/>
  <c r="AC339" i="8"/>
  <c r="AR339" i="8"/>
  <c r="BF337" i="8"/>
  <c r="BG337" i="8" s="1"/>
  <c r="BB336" i="8"/>
  <c r="DA340" i="8"/>
  <c r="AG340" i="8"/>
  <c r="AN340" i="8"/>
  <c r="AV340" i="8"/>
  <c r="G340" i="8"/>
  <c r="CV341" i="8"/>
  <c r="BC340" i="8"/>
  <c r="BD340" i="8" s="1"/>
  <c r="BQ337" i="8"/>
  <c r="BR336" i="8"/>
  <c r="R341" i="25"/>
  <c r="D342" i="8"/>
  <c r="AL341" i="25"/>
  <c r="E342" i="8"/>
  <c r="C342" i="8"/>
  <c r="CL334" i="8" l="1"/>
  <c r="CM334" i="8"/>
  <c r="CY341" i="8"/>
  <c r="CZ341" i="8"/>
  <c r="CW341" i="8"/>
  <c r="CX342" i="8" s="1"/>
  <c r="CN341" i="8"/>
  <c r="CQ341" i="8"/>
  <c r="CO333" i="8"/>
  <c r="CP333" i="8" s="1"/>
  <c r="CK334" i="8"/>
  <c r="CR334" i="8" s="1"/>
  <c r="CJ335" i="8"/>
  <c r="CI342" i="8"/>
  <c r="AM341" i="25"/>
  <c r="AI342" i="25"/>
  <c r="AO341" i="8"/>
  <c r="AH341" i="8"/>
  <c r="AP339" i="8"/>
  <c r="BS339" i="8" s="1"/>
  <c r="M342" i="8"/>
  <c r="L342" i="8" s="1"/>
  <c r="K343" i="8" s="1"/>
  <c r="N343" i="8" s="1"/>
  <c r="F342" i="8"/>
  <c r="H342" i="8" s="1"/>
  <c r="CU342" i="8" s="1"/>
  <c r="S342" i="8"/>
  <c r="T342" i="8" s="1"/>
  <c r="P342" i="8"/>
  <c r="Q342" i="8" s="1"/>
  <c r="U342" i="8"/>
  <c r="CH342" i="8"/>
  <c r="AU342" i="8"/>
  <c r="AF342" i="8"/>
  <c r="O343" i="8"/>
  <c r="I344" i="8" s="1"/>
  <c r="J344" i="8" s="1"/>
  <c r="AM342" i="8"/>
  <c r="BE340" i="8"/>
  <c r="BO340" i="8"/>
  <c r="BH337" i="8"/>
  <c r="BL337" i="8"/>
  <c r="BC341" i="8"/>
  <c r="BD341" i="8" s="1"/>
  <c r="M343" i="25"/>
  <c r="N343" i="25"/>
  <c r="O343" i="25"/>
  <c r="P342" i="25"/>
  <c r="Q342" i="25"/>
  <c r="R342" i="25"/>
  <c r="AK340" i="8"/>
  <c r="AC340" i="8"/>
  <c r="AR340" i="8"/>
  <c r="BT338" i="8"/>
  <c r="BU337" i="8"/>
  <c r="AL340" i="8"/>
  <c r="AS340" i="8"/>
  <c r="AD340" i="8"/>
  <c r="BM341" i="8"/>
  <c r="BN341" i="8" s="1"/>
  <c r="DA341" i="8"/>
  <c r="G341" i="8"/>
  <c r="CV342" i="8"/>
  <c r="AZ338" i="8"/>
  <c r="BA338" i="8" s="1"/>
  <c r="R341" i="8"/>
  <c r="BB337" i="8"/>
  <c r="BF338" i="8"/>
  <c r="BG338" i="8" s="1"/>
  <c r="BJ338" i="8"/>
  <c r="BK338" i="8" s="1"/>
  <c r="AT339" i="8"/>
  <c r="AX339" i="8"/>
  <c r="BP339" i="8" s="1"/>
  <c r="BQ338" i="8"/>
  <c r="BR337" i="8"/>
  <c r="AG341" i="8"/>
  <c r="AV341" i="8"/>
  <c r="AN341" i="8"/>
  <c r="AI339" i="8"/>
  <c r="AE339" i="8"/>
  <c r="AJ341" i="25"/>
  <c r="D343" i="8"/>
  <c r="C343" i="8"/>
  <c r="E343" i="8"/>
  <c r="AL342" i="25"/>
  <c r="CL335" i="8" l="1"/>
  <c r="CM335" i="8"/>
  <c r="CY342" i="8"/>
  <c r="CZ342" i="8"/>
  <c r="CW342" i="8"/>
  <c r="CX343" i="8" s="1"/>
  <c r="CN342" i="8"/>
  <c r="CQ342" i="8"/>
  <c r="CO334" i="8"/>
  <c r="CP334" i="8" s="1"/>
  <c r="CK335" i="8"/>
  <c r="CR335" i="8" s="1"/>
  <c r="CJ336" i="8"/>
  <c r="CI343" i="8"/>
  <c r="AM342" i="25"/>
  <c r="AK341" i="25"/>
  <c r="R343" i="25"/>
  <c r="AI343" i="25"/>
  <c r="AX340" i="8"/>
  <c r="BP340" i="8" s="1"/>
  <c r="AP340" i="8"/>
  <c r="BS340" i="8" s="1"/>
  <c r="M343" i="8"/>
  <c r="L343" i="8" s="1"/>
  <c r="K344" i="8" s="1"/>
  <c r="N344" i="8" s="1"/>
  <c r="F343" i="8"/>
  <c r="H343" i="8" s="1"/>
  <c r="CU343" i="8" s="1"/>
  <c r="P343" i="8"/>
  <c r="Q343" i="8" s="1"/>
  <c r="S343" i="8"/>
  <c r="T343" i="8" s="1"/>
  <c r="U343" i="8"/>
  <c r="V343" i="8" s="1"/>
  <c r="CH343" i="8"/>
  <c r="BB338" i="8"/>
  <c r="BL338" i="8"/>
  <c r="BE341" i="8"/>
  <c r="BH338" i="8"/>
  <c r="AU343" i="8"/>
  <c r="AF343" i="8"/>
  <c r="O344" i="8"/>
  <c r="I345" i="8" s="1"/>
  <c r="J345" i="8" s="1"/>
  <c r="AM343" i="8"/>
  <c r="BO341" i="8"/>
  <c r="AI340" i="8"/>
  <c r="AE340" i="8"/>
  <c r="BM342" i="8"/>
  <c r="BN342" i="8" s="1"/>
  <c r="AL341" i="8"/>
  <c r="AD341" i="8"/>
  <c r="AS341" i="8"/>
  <c r="R342" i="8"/>
  <c r="V342" i="8"/>
  <c r="BF339" i="8"/>
  <c r="BG339" i="8" s="1"/>
  <c r="AK341" i="8"/>
  <c r="AC341" i="8"/>
  <c r="AR341" i="8"/>
  <c r="AZ339" i="8"/>
  <c r="BA339" i="8" s="1"/>
  <c r="G342" i="8"/>
  <c r="CV343" i="8"/>
  <c r="BQ339" i="8"/>
  <c r="BR338" i="8"/>
  <c r="BJ339" i="8"/>
  <c r="BK339" i="8" s="1"/>
  <c r="N344" i="25"/>
  <c r="M344" i="25"/>
  <c r="O344" i="25"/>
  <c r="P343" i="25"/>
  <c r="Q343" i="25"/>
  <c r="BC342" i="8"/>
  <c r="BD342" i="8" s="1"/>
  <c r="AN342" i="8"/>
  <c r="AG342" i="8"/>
  <c r="AV342" i="8"/>
  <c r="BT339" i="8"/>
  <c r="BU338" i="8"/>
  <c r="DA342" i="8"/>
  <c r="AT340" i="8"/>
  <c r="C344" i="8"/>
  <c r="E344" i="8"/>
  <c r="AJ342" i="25"/>
  <c r="AL343" i="25"/>
  <c r="D344" i="8"/>
  <c r="CL336" i="8" l="1"/>
  <c r="CM336" i="8"/>
  <c r="CZ343" i="8"/>
  <c r="CY343" i="8"/>
  <c r="CW343" i="8"/>
  <c r="CX344" i="8" s="1"/>
  <c r="CN343" i="8"/>
  <c r="CQ343" i="8"/>
  <c r="CO335" i="8"/>
  <c r="CP335" i="8" s="1"/>
  <c r="CK336" i="8"/>
  <c r="CR336" i="8" s="1"/>
  <c r="CJ337" i="8"/>
  <c r="CI344" i="8"/>
  <c r="AK342" i="25"/>
  <c r="AM343" i="25"/>
  <c r="U344" i="8"/>
  <c r="V344" i="8" s="1"/>
  <c r="P344" i="8"/>
  <c r="Q344" i="8" s="1"/>
  <c r="M344" i="8"/>
  <c r="L344" i="8" s="1"/>
  <c r="K345" i="8" s="1"/>
  <c r="N345" i="8" s="1"/>
  <c r="F344" i="8"/>
  <c r="H344" i="8" s="1"/>
  <c r="CU344" i="8" s="1"/>
  <c r="S344" i="8"/>
  <c r="T344" i="8" s="1"/>
  <c r="AI344" i="25"/>
  <c r="AP341" i="8"/>
  <c r="BS341" i="8" s="1"/>
  <c r="BJ340" i="8"/>
  <c r="BK340" i="8" s="1"/>
  <c r="CH344" i="8"/>
  <c r="BB339" i="8"/>
  <c r="BE342" i="8"/>
  <c r="BH339" i="8"/>
  <c r="BO342" i="8"/>
  <c r="BC343" i="8"/>
  <c r="BD343" i="8" s="1"/>
  <c r="BL339" i="8"/>
  <c r="BQ340" i="8"/>
  <c r="BR339" i="8"/>
  <c r="AU344" i="8"/>
  <c r="AF344" i="8"/>
  <c r="O345" i="8"/>
  <c r="I346" i="8" s="1"/>
  <c r="J346" i="8" s="1"/>
  <c r="AM344" i="8"/>
  <c r="DA343" i="8"/>
  <c r="AK342" i="8"/>
  <c r="AC342" i="8"/>
  <c r="AR342" i="8"/>
  <c r="AO343" i="8"/>
  <c r="AW343" i="8"/>
  <c r="AH343" i="8"/>
  <c r="AZ340" i="8"/>
  <c r="BA340" i="8" s="1"/>
  <c r="BM343" i="8"/>
  <c r="BN343" i="8" s="1"/>
  <c r="G343" i="8"/>
  <c r="CV344" i="8"/>
  <c r="AD342" i="8"/>
  <c r="AL342" i="8"/>
  <c r="AS342" i="8"/>
  <c r="BF340" i="8"/>
  <c r="BG340" i="8" s="1"/>
  <c r="R343" i="8"/>
  <c r="AO342" i="8"/>
  <c r="AH342" i="8"/>
  <c r="AW342" i="8"/>
  <c r="BT340" i="8"/>
  <c r="BU339" i="8"/>
  <c r="N345" i="25"/>
  <c r="M345" i="25"/>
  <c r="AI345" i="25" s="1"/>
  <c r="O345" i="25"/>
  <c r="P344" i="25"/>
  <c r="Q344" i="25"/>
  <c r="AT341" i="8"/>
  <c r="AX341" i="8"/>
  <c r="BP341" i="8" s="1"/>
  <c r="R344" i="25"/>
  <c r="AI341" i="8"/>
  <c r="AE341" i="8"/>
  <c r="AG343" i="8"/>
  <c r="AV343" i="8"/>
  <c r="AN343" i="8"/>
  <c r="AL344" i="25"/>
  <c r="D345" i="8"/>
  <c r="E345" i="8"/>
  <c r="AJ343" i="25"/>
  <c r="C345" i="8"/>
  <c r="AL345" i="25"/>
  <c r="AK343" i="25" l="1"/>
  <c r="CL337" i="8"/>
  <c r="CM337" i="8"/>
  <c r="CZ344" i="8"/>
  <c r="CY344" i="8"/>
  <c r="CW344" i="8"/>
  <c r="CX345" i="8" s="1"/>
  <c r="CN344" i="8"/>
  <c r="CQ344" i="8"/>
  <c r="CO336" i="8"/>
  <c r="CP336" i="8" s="1"/>
  <c r="CK337" i="8"/>
  <c r="CR337" i="8" s="1"/>
  <c r="CJ338" i="8"/>
  <c r="CI345" i="8"/>
  <c r="AM345" i="25"/>
  <c r="AM344" i="25"/>
  <c r="R345" i="25"/>
  <c r="BJ341" i="8"/>
  <c r="BK341" i="8" s="1"/>
  <c r="AP342" i="8"/>
  <c r="BS342" i="8" s="1"/>
  <c r="AX342" i="8"/>
  <c r="BP342" i="8" s="1"/>
  <c r="AT342" i="8"/>
  <c r="CH345" i="8"/>
  <c r="M345" i="8"/>
  <c r="L345" i="8" s="1"/>
  <c r="K346" i="8" s="1"/>
  <c r="N346" i="8" s="1"/>
  <c r="F345" i="8"/>
  <c r="H345" i="8" s="1"/>
  <c r="CU345" i="8" s="1"/>
  <c r="P345" i="8"/>
  <c r="Q345" i="8" s="1"/>
  <c r="S345" i="8"/>
  <c r="T345" i="8" s="1"/>
  <c r="U345" i="8"/>
  <c r="BO343" i="8"/>
  <c r="BH340" i="8"/>
  <c r="BB340" i="8"/>
  <c r="AK343" i="8"/>
  <c r="AC343" i="8"/>
  <c r="AR343" i="8"/>
  <c r="AU345" i="8"/>
  <c r="AF345" i="8"/>
  <c r="O346" i="8"/>
  <c r="I347" i="8" s="1"/>
  <c r="J347" i="8" s="1"/>
  <c r="AM345" i="8"/>
  <c r="G344" i="8"/>
  <c r="CV345" i="8"/>
  <c r="AI342" i="8"/>
  <c r="AE342" i="8"/>
  <c r="BM344" i="8"/>
  <c r="BN344" i="8" s="1"/>
  <c r="AO344" i="8"/>
  <c r="AH344" i="8"/>
  <c r="AW344" i="8"/>
  <c r="BQ341" i="8"/>
  <c r="BR340" i="8"/>
  <c r="AG344" i="8"/>
  <c r="AN344" i="8"/>
  <c r="AV344" i="8"/>
  <c r="DA344" i="8"/>
  <c r="BE343" i="8"/>
  <c r="BT341" i="8"/>
  <c r="BU340" i="8"/>
  <c r="BL340" i="8"/>
  <c r="AZ341" i="8"/>
  <c r="BA341" i="8" s="1"/>
  <c r="M346" i="25"/>
  <c r="AI346" i="25" s="1"/>
  <c r="N346" i="25"/>
  <c r="O346" i="25"/>
  <c r="P345" i="25"/>
  <c r="Q345" i="25"/>
  <c r="AS343" i="8"/>
  <c r="AL343" i="8"/>
  <c r="AD343" i="8"/>
  <c r="BF341" i="8"/>
  <c r="BG341" i="8" s="1"/>
  <c r="R344" i="8"/>
  <c r="BC344" i="8"/>
  <c r="BD344" i="8" s="1"/>
  <c r="D346" i="8"/>
  <c r="AJ345" i="25"/>
  <c r="E346" i="8"/>
  <c r="AL346" i="25"/>
  <c r="AJ344" i="25"/>
  <c r="C346" i="8"/>
  <c r="CL338" i="8" l="1"/>
  <c r="CM338" i="8"/>
  <c r="CZ345" i="8"/>
  <c r="CY345" i="8"/>
  <c r="CW345" i="8"/>
  <c r="CX346" i="8" s="1"/>
  <c r="CN345" i="8"/>
  <c r="CQ345" i="8"/>
  <c r="CO337" i="8"/>
  <c r="CP337" i="8" s="1"/>
  <c r="CK338" i="8"/>
  <c r="CR338" i="8" s="1"/>
  <c r="CJ339" i="8"/>
  <c r="CI346" i="8"/>
  <c r="AM346" i="25"/>
  <c r="AK344" i="25"/>
  <c r="AK345" i="25"/>
  <c r="M346" i="8"/>
  <c r="L346" i="8" s="1"/>
  <c r="K347" i="8" s="1"/>
  <c r="N347" i="8" s="1"/>
  <c r="F346" i="8"/>
  <c r="H346" i="8" s="1"/>
  <c r="CU346" i="8" s="1"/>
  <c r="S346" i="8"/>
  <c r="T346" i="8" s="1"/>
  <c r="P346" i="8"/>
  <c r="Q346" i="8" s="1"/>
  <c r="U346" i="8"/>
  <c r="V346" i="8" s="1"/>
  <c r="R346" i="25"/>
  <c r="BJ342" i="8"/>
  <c r="BK342" i="8" s="1"/>
  <c r="AT343" i="8"/>
  <c r="CH346" i="8"/>
  <c r="AU346" i="8"/>
  <c r="AF346" i="8"/>
  <c r="O347" i="8"/>
  <c r="I348" i="8" s="1"/>
  <c r="J348" i="8" s="1"/>
  <c r="AM346" i="8"/>
  <c r="BO344" i="8"/>
  <c r="BH341" i="8"/>
  <c r="BB341" i="8"/>
  <c r="BE344" i="8"/>
  <c r="AX343" i="8"/>
  <c r="BP343" i="8" s="1"/>
  <c r="DA345" i="8"/>
  <c r="BL341" i="8"/>
  <c r="G345" i="8"/>
  <c r="CV346" i="8"/>
  <c r="AI343" i="8"/>
  <c r="AE343" i="8"/>
  <c r="AP343" i="8"/>
  <c r="BS343" i="8" s="1"/>
  <c r="V345" i="8"/>
  <c r="AK344" i="8"/>
  <c r="AC344" i="8"/>
  <c r="AR344" i="8"/>
  <c r="BC345" i="8"/>
  <c r="BD345" i="8" s="1"/>
  <c r="N347" i="25"/>
  <c r="M347" i="25"/>
  <c r="AI347" i="25" s="1"/>
  <c r="O347" i="25"/>
  <c r="P346" i="25"/>
  <c r="Q346" i="25"/>
  <c r="BT342" i="8"/>
  <c r="BU341" i="8"/>
  <c r="AG345" i="8"/>
  <c r="AN345" i="8"/>
  <c r="AV345" i="8"/>
  <c r="AZ342" i="8"/>
  <c r="BA342" i="8" s="1"/>
  <c r="BQ342" i="8"/>
  <c r="BR341" i="8"/>
  <c r="AL344" i="8"/>
  <c r="AD344" i="8"/>
  <c r="AS344" i="8"/>
  <c r="R345" i="8"/>
  <c r="BF342" i="8"/>
  <c r="BG342" i="8" s="1"/>
  <c r="BM345" i="8"/>
  <c r="BN345" i="8" s="1"/>
  <c r="E347" i="8"/>
  <c r="C347" i="8"/>
  <c r="AJ346" i="25"/>
  <c r="D347" i="8"/>
  <c r="CL339" i="8" l="1"/>
  <c r="CM339" i="8"/>
  <c r="CY346" i="8"/>
  <c r="CZ346" i="8"/>
  <c r="CW346" i="8"/>
  <c r="CX347" i="8" s="1"/>
  <c r="CN346" i="8"/>
  <c r="CQ346" i="8"/>
  <c r="CO338" i="8"/>
  <c r="CP338" i="8" s="1"/>
  <c r="CK339" i="8"/>
  <c r="CR339" i="8" s="1"/>
  <c r="CJ340" i="8"/>
  <c r="CI347" i="8"/>
  <c r="AK346" i="25"/>
  <c r="M347" i="8"/>
  <c r="L347" i="8" s="1"/>
  <c r="K348" i="8" s="1"/>
  <c r="N348" i="8" s="1"/>
  <c r="F347" i="8"/>
  <c r="H347" i="8" s="1"/>
  <c r="CU347" i="8" s="1"/>
  <c r="P347" i="8"/>
  <c r="Q347" i="8" s="1"/>
  <c r="S347" i="8"/>
  <c r="T347" i="8" s="1"/>
  <c r="U347" i="8"/>
  <c r="V347" i="8" s="1"/>
  <c r="R347" i="25"/>
  <c r="BJ343" i="8"/>
  <c r="BK343" i="8" s="1"/>
  <c r="AT344" i="8"/>
  <c r="CH347" i="8"/>
  <c r="AU347" i="8"/>
  <c r="AF347" i="8"/>
  <c r="O348" i="8"/>
  <c r="I349" i="8" s="1"/>
  <c r="J349" i="8" s="1"/>
  <c r="AM347" i="8"/>
  <c r="BB342" i="8"/>
  <c r="BH342" i="8"/>
  <c r="BO345" i="8"/>
  <c r="BE345" i="8"/>
  <c r="AG346" i="8"/>
  <c r="AV346" i="8"/>
  <c r="AN346" i="8"/>
  <c r="AZ343" i="8"/>
  <c r="BA343" i="8" s="1"/>
  <c r="DA346" i="8"/>
  <c r="BM346" i="8"/>
  <c r="BN346" i="8" s="1"/>
  <c r="AI344" i="8"/>
  <c r="AE344" i="8"/>
  <c r="BT343" i="8"/>
  <c r="BU342" i="8"/>
  <c r="AP344" i="8"/>
  <c r="BS344" i="8" s="1"/>
  <c r="G346" i="8"/>
  <c r="CV347" i="8"/>
  <c r="BF343" i="8"/>
  <c r="BG343" i="8" s="1"/>
  <c r="AO345" i="8"/>
  <c r="AW345" i="8"/>
  <c r="AH345" i="8"/>
  <c r="AK345" i="8"/>
  <c r="AC345" i="8"/>
  <c r="AR345" i="8"/>
  <c r="AS345" i="8"/>
  <c r="AL345" i="8"/>
  <c r="AD345" i="8"/>
  <c r="R346" i="8"/>
  <c r="AO346" i="8"/>
  <c r="AH346" i="8"/>
  <c r="AW346" i="8"/>
  <c r="BL342" i="8"/>
  <c r="BC346" i="8"/>
  <c r="BD346" i="8" s="1"/>
  <c r="BQ343" i="8"/>
  <c r="BR342" i="8"/>
  <c r="M348" i="25"/>
  <c r="AI348" i="25" s="1"/>
  <c r="N348" i="25"/>
  <c r="O348" i="25"/>
  <c r="P347" i="25"/>
  <c r="Q347" i="25"/>
  <c r="AX344" i="8"/>
  <c r="BP344" i="8" s="1"/>
  <c r="C348" i="8"/>
  <c r="AJ347" i="25"/>
  <c r="AL347" i="25"/>
  <c r="D348" i="8"/>
  <c r="E348" i="8"/>
  <c r="AL348" i="25"/>
  <c r="CL340" i="8" l="1"/>
  <c r="CM340" i="8"/>
  <c r="CY347" i="8"/>
  <c r="CZ347" i="8"/>
  <c r="CW347" i="8"/>
  <c r="CX348" i="8" s="1"/>
  <c r="CN347" i="8"/>
  <c r="CQ347" i="8"/>
  <c r="CO339" i="8"/>
  <c r="CP339" i="8" s="1"/>
  <c r="CK340" i="8"/>
  <c r="CR340" i="8" s="1"/>
  <c r="CJ341" i="8"/>
  <c r="CI348" i="8"/>
  <c r="AM348" i="25"/>
  <c r="AK347" i="25"/>
  <c r="AM347" i="25"/>
  <c r="M348" i="8"/>
  <c r="L348" i="8" s="1"/>
  <c r="K349" i="8" s="1"/>
  <c r="N349" i="8" s="1"/>
  <c r="F348" i="8"/>
  <c r="H348" i="8" s="1"/>
  <c r="CU348" i="8" s="1"/>
  <c r="P348" i="8"/>
  <c r="Q348" i="8" s="1"/>
  <c r="S348" i="8"/>
  <c r="T348" i="8" s="1"/>
  <c r="U348" i="8"/>
  <c r="V348" i="8" s="1"/>
  <c r="AW348" i="8" s="1"/>
  <c r="R348" i="25"/>
  <c r="BJ344" i="8"/>
  <c r="BK344" i="8" s="1"/>
  <c r="AZ344" i="8"/>
  <c r="BA344" i="8" s="1"/>
  <c r="CH348" i="8"/>
  <c r="BE346" i="8"/>
  <c r="AU348" i="8"/>
  <c r="AF348" i="8"/>
  <c r="O349" i="8"/>
  <c r="I350" i="8" s="1"/>
  <c r="J350" i="8" s="1"/>
  <c r="AM348" i="8"/>
  <c r="BO346" i="8"/>
  <c r="BH343" i="8"/>
  <c r="BM347" i="8"/>
  <c r="BN347" i="8" s="1"/>
  <c r="BF344" i="8"/>
  <c r="BG344" i="8" s="1"/>
  <c r="N349" i="25"/>
  <c r="M349" i="25"/>
  <c r="AI349" i="25" s="1"/>
  <c r="O349" i="25"/>
  <c r="P348" i="25"/>
  <c r="Q348" i="25"/>
  <c r="BQ344" i="8"/>
  <c r="BR343" i="8"/>
  <c r="AT345" i="8"/>
  <c r="G347" i="8"/>
  <c r="CV348" i="8"/>
  <c r="AN347" i="8"/>
  <c r="AG347" i="8"/>
  <c r="AV347" i="8"/>
  <c r="BB343" i="8"/>
  <c r="AI345" i="8"/>
  <c r="AE345" i="8"/>
  <c r="AK346" i="8"/>
  <c r="AC346" i="8"/>
  <c r="AR346" i="8"/>
  <c r="AP345" i="8"/>
  <c r="BS345" i="8" s="1"/>
  <c r="AH347" i="8"/>
  <c r="AW347" i="8"/>
  <c r="AO347" i="8"/>
  <c r="BL343" i="8"/>
  <c r="R347" i="8"/>
  <c r="DA347" i="8"/>
  <c r="BC347" i="8"/>
  <c r="BD347" i="8" s="1"/>
  <c r="AS346" i="8"/>
  <c r="AD346" i="8"/>
  <c r="AL346" i="8"/>
  <c r="AX345" i="8"/>
  <c r="BP345" i="8" s="1"/>
  <c r="BT344" i="8"/>
  <c r="BU343" i="8"/>
  <c r="E349" i="8"/>
  <c r="AJ349" i="25"/>
  <c r="D349" i="8"/>
  <c r="AJ348" i="25"/>
  <c r="C349" i="8"/>
  <c r="CL341" i="8" l="1"/>
  <c r="CM341" i="8"/>
  <c r="CY348" i="8"/>
  <c r="CZ348" i="8"/>
  <c r="CW348" i="8"/>
  <c r="CX349" i="8" s="1"/>
  <c r="CN348" i="8"/>
  <c r="CQ348" i="8"/>
  <c r="CO340" i="8"/>
  <c r="CP340" i="8" s="1"/>
  <c r="CK341" i="8"/>
  <c r="CR341" i="8" s="1"/>
  <c r="CJ342" i="8"/>
  <c r="CI349" i="8"/>
  <c r="AK348" i="25"/>
  <c r="AO348" i="8"/>
  <c r="AH348" i="8"/>
  <c r="M349" i="8"/>
  <c r="L349" i="8" s="1"/>
  <c r="K350" i="8" s="1"/>
  <c r="N350" i="8" s="1"/>
  <c r="F349" i="8"/>
  <c r="H349" i="8" s="1"/>
  <c r="CU349" i="8" s="1"/>
  <c r="P349" i="8"/>
  <c r="Q349" i="8" s="1"/>
  <c r="S349" i="8"/>
  <c r="T349" i="8" s="1"/>
  <c r="U349" i="8"/>
  <c r="V349" i="8" s="1"/>
  <c r="AK349" i="25"/>
  <c r="R349" i="25"/>
  <c r="AZ345" i="8"/>
  <c r="BA345" i="8" s="1"/>
  <c r="AT346" i="8"/>
  <c r="CH349" i="8"/>
  <c r="BH344" i="8"/>
  <c r="BE347" i="8"/>
  <c r="AU349" i="8"/>
  <c r="AF349" i="8"/>
  <c r="O350" i="8"/>
  <c r="I351" i="8" s="1"/>
  <c r="J351" i="8" s="1"/>
  <c r="AM349" i="8"/>
  <c r="R348" i="8"/>
  <c r="BQ345" i="8"/>
  <c r="BR344" i="8"/>
  <c r="BO347" i="8"/>
  <c r="AI346" i="8"/>
  <c r="AE346" i="8"/>
  <c r="AN348" i="8"/>
  <c r="AV348" i="8"/>
  <c r="AG348" i="8"/>
  <c r="BC348" i="8"/>
  <c r="BD348" i="8" s="1"/>
  <c r="BL344" i="8"/>
  <c r="BF345" i="8"/>
  <c r="BG345" i="8" s="1"/>
  <c r="AK347" i="8"/>
  <c r="AC347" i="8"/>
  <c r="AR347" i="8"/>
  <c r="AP346" i="8"/>
  <c r="BS346" i="8" s="1"/>
  <c r="DA348" i="8"/>
  <c r="G348" i="8"/>
  <c r="CV349" i="8"/>
  <c r="N350" i="25"/>
  <c r="M350" i="25"/>
  <c r="AI350" i="25" s="1"/>
  <c r="O350" i="25"/>
  <c r="P349" i="25"/>
  <c r="Q349" i="25"/>
  <c r="BM348" i="8"/>
  <c r="BN348" i="8" s="1"/>
  <c r="BT345" i="8"/>
  <c r="BU344" i="8"/>
  <c r="AS347" i="8"/>
  <c r="AL347" i="8"/>
  <c r="AD347" i="8"/>
  <c r="BB344" i="8"/>
  <c r="BJ345" i="8"/>
  <c r="BK345" i="8" s="1"/>
  <c r="AX346" i="8"/>
  <c r="BP346" i="8" s="1"/>
  <c r="C350" i="8"/>
  <c r="AJ350" i="25"/>
  <c r="D350" i="8"/>
  <c r="AL349" i="25"/>
  <c r="E350" i="8"/>
  <c r="AL350" i="25"/>
  <c r="CL342" i="8" l="1"/>
  <c r="CM342" i="8"/>
  <c r="CZ349" i="8"/>
  <c r="CY349" i="8"/>
  <c r="CW349" i="8"/>
  <c r="CX350" i="8" s="1"/>
  <c r="CN349" i="8"/>
  <c r="CQ349" i="8"/>
  <c r="AM349" i="25"/>
  <c r="CO341" i="8"/>
  <c r="CP341" i="8" s="1"/>
  <c r="CK342" i="8"/>
  <c r="CR342" i="8" s="1"/>
  <c r="CJ343" i="8"/>
  <c r="CI350" i="8"/>
  <c r="AM350" i="25"/>
  <c r="M350" i="8"/>
  <c r="L350" i="8" s="1"/>
  <c r="K351" i="8" s="1"/>
  <c r="N351" i="8" s="1"/>
  <c r="F350" i="8"/>
  <c r="H350" i="8" s="1"/>
  <c r="CU350" i="8" s="1"/>
  <c r="S350" i="8"/>
  <c r="T350" i="8" s="1"/>
  <c r="P350" i="8"/>
  <c r="Q350" i="8" s="1"/>
  <c r="U350" i="8"/>
  <c r="V350" i="8" s="1"/>
  <c r="AH350" i="8" s="1"/>
  <c r="AK350" i="25"/>
  <c r="BF346" i="8"/>
  <c r="BG346" i="8" s="1"/>
  <c r="CH350" i="8"/>
  <c r="BL345" i="8"/>
  <c r="BJ346" i="8"/>
  <c r="BK346" i="8" s="1"/>
  <c r="BE348" i="8"/>
  <c r="AU350" i="8"/>
  <c r="AF350" i="8"/>
  <c r="O351" i="8"/>
  <c r="I352" i="8" s="1"/>
  <c r="J352" i="8" s="1"/>
  <c r="AM350" i="8"/>
  <c r="BH345" i="8"/>
  <c r="BC349" i="8"/>
  <c r="BD349" i="8" s="1"/>
  <c r="BO348" i="8"/>
  <c r="N351" i="25"/>
  <c r="M351" i="25"/>
  <c r="AI351" i="25" s="1"/>
  <c r="O351" i="25"/>
  <c r="P350" i="25"/>
  <c r="Q350" i="25"/>
  <c r="AT347" i="8"/>
  <c r="AK348" i="8"/>
  <c r="AC348" i="8"/>
  <c r="AR348" i="8"/>
  <c r="AI347" i="8"/>
  <c r="AE347" i="8"/>
  <c r="BM349" i="8"/>
  <c r="BN349" i="8" s="1"/>
  <c r="BB345" i="8"/>
  <c r="AP347" i="8"/>
  <c r="BS347" i="8" s="1"/>
  <c r="BQ346" i="8"/>
  <c r="BR345" i="8"/>
  <c r="AX347" i="8"/>
  <c r="BP347" i="8" s="1"/>
  <c r="BT346" i="8"/>
  <c r="BU345" i="8"/>
  <c r="DA349" i="8"/>
  <c r="AV349" i="8"/>
  <c r="AN349" i="8"/>
  <c r="AG349" i="8"/>
  <c r="AS348" i="8"/>
  <c r="AD348" i="8"/>
  <c r="AL348" i="8"/>
  <c r="AW349" i="8"/>
  <c r="AO349" i="8"/>
  <c r="AH349" i="8"/>
  <c r="G349" i="8"/>
  <c r="CV350" i="8"/>
  <c r="R349" i="8"/>
  <c r="R350" i="25"/>
  <c r="AZ346" i="8"/>
  <c r="BA346" i="8" s="1"/>
  <c r="C351" i="8"/>
  <c r="E351" i="8"/>
  <c r="D351" i="8"/>
  <c r="AL351" i="25"/>
  <c r="CL343" i="8" l="1"/>
  <c r="CM343" i="8"/>
  <c r="CZ350" i="8"/>
  <c r="CY350" i="8"/>
  <c r="CW350" i="8"/>
  <c r="CX351" i="8" s="1"/>
  <c r="CN350" i="8"/>
  <c r="CQ350" i="8"/>
  <c r="CO342" i="8"/>
  <c r="CP342" i="8" s="1"/>
  <c r="CK343" i="8"/>
  <c r="CR343" i="8" s="1"/>
  <c r="CJ344" i="8"/>
  <c r="CI351" i="8"/>
  <c r="AM351" i="25"/>
  <c r="AO350" i="8"/>
  <c r="AW350" i="8"/>
  <c r="BF347" i="8"/>
  <c r="BG347" i="8" s="1"/>
  <c r="M351" i="8"/>
  <c r="L351" i="8" s="1"/>
  <c r="K352" i="8" s="1"/>
  <c r="N352" i="8" s="1"/>
  <c r="F351" i="8"/>
  <c r="H351" i="8" s="1"/>
  <c r="CU351" i="8" s="1"/>
  <c r="P351" i="8"/>
  <c r="Q351" i="8" s="1"/>
  <c r="S351" i="8"/>
  <c r="T351" i="8" s="1"/>
  <c r="U351" i="8"/>
  <c r="CH351" i="8"/>
  <c r="BE349" i="8"/>
  <c r="BL346" i="8"/>
  <c r="BB346" i="8"/>
  <c r="AU351" i="8"/>
  <c r="AF351" i="8"/>
  <c r="O352" i="8"/>
  <c r="I353" i="8" s="1"/>
  <c r="J353" i="8" s="1"/>
  <c r="AM351" i="8"/>
  <c r="BM350" i="8"/>
  <c r="BN350" i="8" s="1"/>
  <c r="AT348" i="8"/>
  <c r="AX348" i="8"/>
  <c r="BP348" i="8" s="1"/>
  <c r="R351" i="25"/>
  <c r="AI348" i="8"/>
  <c r="AE348" i="8"/>
  <c r="DA350" i="8"/>
  <c r="AP348" i="8"/>
  <c r="BS348" i="8" s="1"/>
  <c r="BO349" i="8"/>
  <c r="BH346" i="8"/>
  <c r="AV350" i="8"/>
  <c r="AG350" i="8"/>
  <c r="AN350" i="8"/>
  <c r="R350" i="8"/>
  <c r="BJ347" i="8"/>
  <c r="BK347" i="8" s="1"/>
  <c r="BT347" i="8"/>
  <c r="BU346" i="8"/>
  <c r="N352" i="25"/>
  <c r="M352" i="25"/>
  <c r="O352" i="25"/>
  <c r="P351" i="25"/>
  <c r="Q351" i="25"/>
  <c r="AK349" i="8"/>
  <c r="AC349" i="8"/>
  <c r="AR349" i="8"/>
  <c r="BC350" i="8"/>
  <c r="BD350" i="8" s="1"/>
  <c r="BQ347" i="8"/>
  <c r="BR346" i="8"/>
  <c r="AS349" i="8"/>
  <c r="AL349" i="8"/>
  <c r="AD349" i="8"/>
  <c r="G350" i="8"/>
  <c r="CV351" i="8"/>
  <c r="AZ347" i="8"/>
  <c r="BA347" i="8" s="1"/>
  <c r="C352" i="8"/>
  <c r="AJ351" i="25"/>
  <c r="D352" i="8"/>
  <c r="E352" i="8"/>
  <c r="CL344" i="8" l="1"/>
  <c r="CM344" i="8"/>
  <c r="CY351" i="8"/>
  <c r="CZ351" i="8"/>
  <c r="CW351" i="8"/>
  <c r="CX352" i="8" s="1"/>
  <c r="CN351" i="8"/>
  <c r="CQ351" i="8"/>
  <c r="CO343" i="8"/>
  <c r="CP343" i="8" s="1"/>
  <c r="CK344" i="8"/>
  <c r="CR344" i="8" s="1"/>
  <c r="CJ345" i="8"/>
  <c r="CI352" i="8"/>
  <c r="AK351" i="25"/>
  <c r="AI352" i="25"/>
  <c r="AT349" i="8"/>
  <c r="BF348" i="8"/>
  <c r="BG348" i="8" s="1"/>
  <c r="M352" i="8"/>
  <c r="L352" i="8" s="1"/>
  <c r="K353" i="8" s="1"/>
  <c r="N353" i="8" s="1"/>
  <c r="F352" i="8"/>
  <c r="H352" i="8" s="1"/>
  <c r="CU352" i="8" s="1"/>
  <c r="P352" i="8"/>
  <c r="Q352" i="8" s="1"/>
  <c r="S352" i="8"/>
  <c r="T352" i="8" s="1"/>
  <c r="U352" i="8"/>
  <c r="V352" i="8" s="1"/>
  <c r="CH352" i="8"/>
  <c r="BB347" i="8"/>
  <c r="BE350" i="8"/>
  <c r="BL347" i="8"/>
  <c r="BO350" i="8"/>
  <c r="AU352" i="8"/>
  <c r="AF352" i="8"/>
  <c r="O353" i="8"/>
  <c r="I354" i="8" s="1"/>
  <c r="J354" i="8" s="1"/>
  <c r="AM352" i="8"/>
  <c r="AX349" i="8"/>
  <c r="BP349" i="8" s="1"/>
  <c r="N353" i="25"/>
  <c r="M353" i="25"/>
  <c r="O353" i="25"/>
  <c r="P352" i="25"/>
  <c r="Q352" i="25"/>
  <c r="DA351" i="8"/>
  <c r="V351" i="8"/>
  <c r="AV351" i="8"/>
  <c r="AG351" i="8"/>
  <c r="AN351" i="8"/>
  <c r="AZ348" i="8"/>
  <c r="BA348" i="8" s="1"/>
  <c r="R352" i="25"/>
  <c r="AI349" i="8"/>
  <c r="AE349" i="8"/>
  <c r="AP349" i="8"/>
  <c r="BS349" i="8" s="1"/>
  <c r="BH347" i="8"/>
  <c r="BQ348" i="8"/>
  <c r="BR347" i="8"/>
  <c r="BM351" i="8"/>
  <c r="BN351" i="8" s="1"/>
  <c r="G351" i="8"/>
  <c r="CV352" i="8"/>
  <c r="AL350" i="8"/>
  <c r="AS350" i="8"/>
  <c r="AD350" i="8"/>
  <c r="AK350" i="8"/>
  <c r="AC350" i="8"/>
  <c r="AR350" i="8"/>
  <c r="BT348" i="8"/>
  <c r="BU347" i="8"/>
  <c r="R351" i="8"/>
  <c r="BJ348" i="8"/>
  <c r="BK348" i="8" s="1"/>
  <c r="BC351" i="8"/>
  <c r="BD351" i="8" s="1"/>
  <c r="E353" i="8"/>
  <c r="D353" i="8"/>
  <c r="AL352" i="25"/>
  <c r="C353" i="8"/>
  <c r="CL345" i="8" l="1"/>
  <c r="CM345" i="8"/>
  <c r="CY352" i="8"/>
  <c r="CZ352" i="8"/>
  <c r="CW352" i="8"/>
  <c r="CX353" i="8" s="1"/>
  <c r="CN352" i="8"/>
  <c r="CQ352" i="8"/>
  <c r="CO344" i="8"/>
  <c r="CP344" i="8" s="1"/>
  <c r="CK345" i="8"/>
  <c r="CR345" i="8" s="1"/>
  <c r="CJ346" i="8"/>
  <c r="CI353" i="8"/>
  <c r="AM352" i="25"/>
  <c r="R353" i="25"/>
  <c r="AI353" i="25"/>
  <c r="AP350" i="8"/>
  <c r="BS350" i="8" s="1"/>
  <c r="CH353" i="8"/>
  <c r="M353" i="8"/>
  <c r="L353" i="8" s="1"/>
  <c r="K354" i="8" s="1"/>
  <c r="N354" i="8" s="1"/>
  <c r="F353" i="8"/>
  <c r="H353" i="8" s="1"/>
  <c r="CU353" i="8" s="1"/>
  <c r="P353" i="8"/>
  <c r="Q353" i="8" s="1"/>
  <c r="S353" i="8"/>
  <c r="T353" i="8" s="1"/>
  <c r="U353" i="8"/>
  <c r="V353" i="8" s="1"/>
  <c r="AU353" i="8"/>
  <c r="AF353" i="8"/>
  <c r="O354" i="8"/>
  <c r="I355" i="8" s="1"/>
  <c r="J355" i="8" s="1"/>
  <c r="AM353" i="8"/>
  <c r="BE351" i="8"/>
  <c r="BL348" i="8"/>
  <c r="BJ349" i="8"/>
  <c r="BK349" i="8" s="1"/>
  <c r="BB348" i="8"/>
  <c r="AW351" i="8"/>
  <c r="AH351" i="8"/>
  <c r="AO351" i="8"/>
  <c r="N354" i="25"/>
  <c r="M354" i="25"/>
  <c r="O354" i="25"/>
  <c r="P353" i="25"/>
  <c r="Q353" i="25"/>
  <c r="BM352" i="8"/>
  <c r="BN352" i="8" s="1"/>
  <c r="AH352" i="8"/>
  <c r="AW352" i="8"/>
  <c r="AO352" i="8"/>
  <c r="AD351" i="8"/>
  <c r="AS351" i="8"/>
  <c r="AL351" i="8"/>
  <c r="BO351" i="8"/>
  <c r="DA352" i="8"/>
  <c r="BH348" i="8"/>
  <c r="AK351" i="8"/>
  <c r="AC351" i="8"/>
  <c r="AR351" i="8"/>
  <c r="R352" i="8"/>
  <c r="G352" i="8"/>
  <c r="CV353" i="8"/>
  <c r="AZ349" i="8"/>
  <c r="BA349" i="8" s="1"/>
  <c r="AG352" i="8"/>
  <c r="AN352" i="8"/>
  <c r="AV352" i="8"/>
  <c r="BC352" i="8"/>
  <c r="BD352" i="8" s="1"/>
  <c r="BQ349" i="8"/>
  <c r="BR348" i="8"/>
  <c r="BT349" i="8"/>
  <c r="BU348" i="8"/>
  <c r="AT350" i="8"/>
  <c r="AX350" i="8"/>
  <c r="BP350" i="8" s="1"/>
  <c r="AI350" i="8"/>
  <c r="AE350" i="8"/>
  <c r="BF349" i="8"/>
  <c r="BG349" i="8" s="1"/>
  <c r="E354" i="8"/>
  <c r="AJ352" i="25"/>
  <c r="D354" i="8"/>
  <c r="C354" i="8"/>
  <c r="AL353" i="25"/>
  <c r="CL346" i="8" l="1"/>
  <c r="CM346" i="8"/>
  <c r="CZ353" i="8"/>
  <c r="CY353" i="8"/>
  <c r="CW353" i="8"/>
  <c r="CX354" i="8" s="1"/>
  <c r="CN353" i="8"/>
  <c r="CQ353" i="8"/>
  <c r="CO345" i="8"/>
  <c r="CP345" i="8" s="1"/>
  <c r="CK346" i="8"/>
  <c r="CR346" i="8" s="1"/>
  <c r="CJ347" i="8"/>
  <c r="CI354" i="8"/>
  <c r="AK352" i="25"/>
  <c r="AM353" i="25"/>
  <c r="P354" i="8"/>
  <c r="Q354" i="8" s="1"/>
  <c r="U354" i="8"/>
  <c r="V354" i="8" s="1"/>
  <c r="S354" i="8"/>
  <c r="T354" i="8" s="1"/>
  <c r="M354" i="8"/>
  <c r="L354" i="8" s="1"/>
  <c r="K355" i="8" s="1"/>
  <c r="N355" i="8" s="1"/>
  <c r="F354" i="8"/>
  <c r="H354" i="8" s="1"/>
  <c r="CU354" i="8" s="1"/>
  <c r="R354" i="25"/>
  <c r="AI354" i="25"/>
  <c r="AP351" i="8"/>
  <c r="BS351" i="8" s="1"/>
  <c r="CH354" i="8"/>
  <c r="BL349" i="8"/>
  <c r="BO352" i="8"/>
  <c r="BE352" i="8"/>
  <c r="BB349" i="8"/>
  <c r="BH349" i="8"/>
  <c r="BC353" i="8"/>
  <c r="BD353" i="8" s="1"/>
  <c r="AU354" i="8"/>
  <c r="AF354" i="8"/>
  <c r="O355" i="8"/>
  <c r="I356" i="8" s="1"/>
  <c r="J356" i="8" s="1"/>
  <c r="AM354" i="8"/>
  <c r="AZ350" i="8"/>
  <c r="BA350" i="8" s="1"/>
  <c r="G353" i="8"/>
  <c r="CV354" i="8"/>
  <c r="BM353" i="8"/>
  <c r="BN353" i="8" s="1"/>
  <c r="BF350" i="8"/>
  <c r="BG350" i="8" s="1"/>
  <c r="AL352" i="8"/>
  <c r="AD352" i="8"/>
  <c r="AS352" i="8"/>
  <c r="DA353" i="8"/>
  <c r="M355" i="25"/>
  <c r="AI355" i="25" s="1"/>
  <c r="N355" i="25"/>
  <c r="O355" i="25"/>
  <c r="P354" i="25"/>
  <c r="Q354" i="25"/>
  <c r="R353" i="8"/>
  <c r="AO353" i="8"/>
  <c r="AW353" i="8"/>
  <c r="AH353" i="8"/>
  <c r="BQ350" i="8"/>
  <c r="BR349" i="8"/>
  <c r="AT351" i="8"/>
  <c r="AK352" i="8"/>
  <c r="AC352" i="8"/>
  <c r="AR352" i="8"/>
  <c r="BJ350" i="8"/>
  <c r="BK350" i="8" s="1"/>
  <c r="AN353" i="8"/>
  <c r="AG353" i="8"/>
  <c r="AV353" i="8"/>
  <c r="AI351" i="8"/>
  <c r="AE351" i="8"/>
  <c r="AX351" i="8"/>
  <c r="BP351" i="8" s="1"/>
  <c r="BT350" i="8"/>
  <c r="BU349" i="8"/>
  <c r="D355" i="8"/>
  <c r="E355" i="8"/>
  <c r="AJ353" i="25"/>
  <c r="AJ354" i="25"/>
  <c r="AJ355" i="25"/>
  <c r="C355" i="8"/>
  <c r="AL354" i="25"/>
  <c r="AK353" i="25" l="1"/>
  <c r="CL347" i="8"/>
  <c r="CM347" i="8"/>
  <c r="CY354" i="8"/>
  <c r="CZ354" i="8"/>
  <c r="CW354" i="8"/>
  <c r="CX355" i="8" s="1"/>
  <c r="CN354" i="8"/>
  <c r="CQ354" i="8"/>
  <c r="CO346" i="8"/>
  <c r="CP346" i="8" s="1"/>
  <c r="CK347" i="8"/>
  <c r="CR347" i="8" s="1"/>
  <c r="CJ348" i="8"/>
  <c r="CI355" i="8"/>
  <c r="AM354" i="25"/>
  <c r="U355" i="8"/>
  <c r="V355" i="8" s="1"/>
  <c r="M355" i="8"/>
  <c r="L355" i="8" s="1"/>
  <c r="K356" i="8" s="1"/>
  <c r="N356" i="8" s="1"/>
  <c r="F355" i="8"/>
  <c r="H355" i="8" s="1"/>
  <c r="CU355" i="8" s="1"/>
  <c r="P355" i="8"/>
  <c r="Q355" i="8" s="1"/>
  <c r="S355" i="8"/>
  <c r="T355" i="8" s="1"/>
  <c r="AK355" i="25"/>
  <c r="AK354" i="25"/>
  <c r="R355" i="25"/>
  <c r="AP352" i="8"/>
  <c r="BS352" i="8" s="1"/>
  <c r="AT352" i="8"/>
  <c r="AZ351" i="8"/>
  <c r="BA351" i="8" s="1"/>
  <c r="CH355" i="8"/>
  <c r="BE353" i="8"/>
  <c r="BH350" i="8"/>
  <c r="BL350" i="8"/>
  <c r="AX352" i="8"/>
  <c r="BP352" i="8" s="1"/>
  <c r="BB350" i="8"/>
  <c r="AI352" i="8"/>
  <c r="AE352" i="8"/>
  <c r="BC354" i="8"/>
  <c r="BD354" i="8" s="1"/>
  <c r="BJ351" i="8"/>
  <c r="BK351" i="8" s="1"/>
  <c r="AH354" i="8"/>
  <c r="AW354" i="8"/>
  <c r="AO354" i="8"/>
  <c r="AU355" i="8"/>
  <c r="O356" i="8"/>
  <c r="I357" i="8" s="1"/>
  <c r="J357" i="8" s="1"/>
  <c r="AF355" i="8"/>
  <c r="AM355" i="8"/>
  <c r="AS353" i="8"/>
  <c r="AL353" i="8"/>
  <c r="AD353" i="8"/>
  <c r="DA354" i="8"/>
  <c r="G354" i="8"/>
  <c r="CV355" i="8"/>
  <c r="BM354" i="8"/>
  <c r="BN354" i="8" s="1"/>
  <c r="R354" i="8"/>
  <c r="BQ351" i="8"/>
  <c r="BR350" i="8"/>
  <c r="AK353" i="8"/>
  <c r="AC353" i="8"/>
  <c r="AR353" i="8"/>
  <c r="BO353" i="8"/>
  <c r="BF351" i="8"/>
  <c r="BG351" i="8" s="1"/>
  <c r="AN354" i="8"/>
  <c r="AV354" i="8"/>
  <c r="AG354" i="8"/>
  <c r="BT351" i="8"/>
  <c r="BU350" i="8"/>
  <c r="M356" i="25"/>
  <c r="N356" i="25"/>
  <c r="O356" i="25"/>
  <c r="P355" i="25"/>
  <c r="Q355" i="25"/>
  <c r="C356" i="8"/>
  <c r="D356" i="8"/>
  <c r="AL355" i="25"/>
  <c r="E356" i="8"/>
  <c r="CL348" i="8" l="1"/>
  <c r="CM348" i="8"/>
  <c r="CZ355" i="8"/>
  <c r="CY355" i="8"/>
  <c r="CW355" i="8"/>
  <c r="CX356" i="8" s="1"/>
  <c r="CN355" i="8"/>
  <c r="CQ355" i="8"/>
  <c r="CO347" i="8"/>
  <c r="CP347" i="8" s="1"/>
  <c r="CK348" i="8"/>
  <c r="CR348" i="8" s="1"/>
  <c r="CJ349" i="8"/>
  <c r="CI356" i="8"/>
  <c r="AM355" i="25"/>
  <c r="S356" i="8"/>
  <c r="T356" i="8" s="1"/>
  <c r="U356" i="8"/>
  <c r="V356" i="8" s="1"/>
  <c r="P356" i="8"/>
  <c r="Q356" i="8" s="1"/>
  <c r="M356" i="8"/>
  <c r="L356" i="8" s="1"/>
  <c r="K357" i="8" s="1"/>
  <c r="N357" i="8" s="1"/>
  <c r="F356" i="8"/>
  <c r="H356" i="8" s="1"/>
  <c r="CU356" i="8" s="1"/>
  <c r="AI356" i="25"/>
  <c r="AP353" i="8"/>
  <c r="BS353" i="8" s="1"/>
  <c r="CH356" i="8"/>
  <c r="BH351" i="8"/>
  <c r="BL351" i="8"/>
  <c r="BJ352" i="8"/>
  <c r="BK352" i="8" s="1"/>
  <c r="R355" i="8"/>
  <c r="BO354" i="8"/>
  <c r="BE354" i="8"/>
  <c r="AT353" i="8"/>
  <c r="AX353" i="8"/>
  <c r="BP353" i="8" s="1"/>
  <c r="BB351" i="8"/>
  <c r="AV355" i="8"/>
  <c r="AN355" i="8"/>
  <c r="AG355" i="8"/>
  <c r="M357" i="25"/>
  <c r="AI357" i="25" s="1"/>
  <c r="N357" i="25"/>
  <c r="O357" i="25"/>
  <c r="P356" i="25"/>
  <c r="Q356" i="25"/>
  <c r="G355" i="8"/>
  <c r="CV356" i="8"/>
  <c r="BC355" i="8"/>
  <c r="BD355" i="8" s="1"/>
  <c r="AK354" i="8"/>
  <c r="AC354" i="8"/>
  <c r="AR354" i="8"/>
  <c r="AO355" i="8"/>
  <c r="AH355" i="8"/>
  <c r="AW355" i="8"/>
  <c r="R356" i="25"/>
  <c r="BQ352" i="8"/>
  <c r="BR351" i="8"/>
  <c r="AU356" i="8"/>
  <c r="AF356" i="8"/>
  <c r="O357" i="8"/>
  <c r="I358" i="8" s="1"/>
  <c r="J358" i="8" s="1"/>
  <c r="AM356" i="8"/>
  <c r="AZ352" i="8"/>
  <c r="BA352" i="8" s="1"/>
  <c r="AI353" i="8"/>
  <c r="AE353" i="8"/>
  <c r="BT352" i="8"/>
  <c r="BU351" i="8"/>
  <c r="AS354" i="8"/>
  <c r="AL354" i="8"/>
  <c r="AD354" i="8"/>
  <c r="DA355" i="8"/>
  <c r="BM355" i="8"/>
  <c r="BN355" i="8" s="1"/>
  <c r="BF352" i="8"/>
  <c r="BG352" i="8" s="1"/>
  <c r="AJ357" i="25"/>
  <c r="D357" i="8"/>
  <c r="E357" i="8"/>
  <c r="AJ356" i="25"/>
  <c r="C357" i="8"/>
  <c r="AL356" i="25"/>
  <c r="CL349" i="8" l="1"/>
  <c r="CM349" i="8"/>
  <c r="CY356" i="8"/>
  <c r="CZ356" i="8"/>
  <c r="CW356" i="8"/>
  <c r="CX357" i="8" s="1"/>
  <c r="CN356" i="8"/>
  <c r="CQ356" i="8"/>
  <c r="CO348" i="8"/>
  <c r="CP348" i="8" s="1"/>
  <c r="CK349" i="8"/>
  <c r="CR349" i="8" s="1"/>
  <c r="CJ350" i="8"/>
  <c r="CI357" i="8"/>
  <c r="AM356" i="25"/>
  <c r="AK356" i="25"/>
  <c r="AK357" i="25"/>
  <c r="M357" i="8"/>
  <c r="L357" i="8" s="1"/>
  <c r="K358" i="8" s="1"/>
  <c r="N358" i="8" s="1"/>
  <c r="F357" i="8"/>
  <c r="H357" i="8" s="1"/>
  <c r="CU357" i="8" s="1"/>
  <c r="P357" i="8"/>
  <c r="Q357" i="8" s="1"/>
  <c r="S357" i="8"/>
  <c r="T357" i="8" s="1"/>
  <c r="U357" i="8"/>
  <c r="CH357" i="8"/>
  <c r="BH352" i="8"/>
  <c r="BL352" i="8"/>
  <c r="BB352" i="8"/>
  <c r="BO355" i="8"/>
  <c r="BE355" i="8"/>
  <c r="BJ353" i="8"/>
  <c r="BK353" i="8" s="1"/>
  <c r="AT354" i="8"/>
  <c r="AK355" i="8"/>
  <c r="AC355" i="8"/>
  <c r="AR355" i="8"/>
  <c r="AU357" i="8"/>
  <c r="AF357" i="8"/>
  <c r="O358" i="8"/>
  <c r="I359" i="8" s="1"/>
  <c r="J359" i="8" s="1"/>
  <c r="AM357" i="8"/>
  <c r="AI354" i="8"/>
  <c r="AE354" i="8"/>
  <c r="G356" i="8"/>
  <c r="CV357" i="8"/>
  <c r="AX354" i="8"/>
  <c r="BP354" i="8" s="1"/>
  <c r="BC356" i="8"/>
  <c r="BD356" i="8" s="1"/>
  <c r="BT353" i="8"/>
  <c r="BU352" i="8"/>
  <c r="AP354" i="8"/>
  <c r="BS354" i="8" s="1"/>
  <c r="AV356" i="8"/>
  <c r="AN356" i="8"/>
  <c r="AG356" i="8"/>
  <c r="BM356" i="8"/>
  <c r="BN356" i="8" s="1"/>
  <c r="BQ353" i="8"/>
  <c r="BR352" i="8"/>
  <c r="DA356" i="8"/>
  <c r="BF353" i="8"/>
  <c r="BG353" i="8" s="1"/>
  <c r="R357" i="25"/>
  <c r="AS355" i="8"/>
  <c r="AD355" i="8"/>
  <c r="AL355" i="8"/>
  <c r="AZ353" i="8"/>
  <c r="BA353" i="8" s="1"/>
  <c r="AW356" i="8"/>
  <c r="AH356" i="8"/>
  <c r="AO356" i="8"/>
  <c r="M358" i="25"/>
  <c r="AI358" i="25" s="1"/>
  <c r="N358" i="25"/>
  <c r="O358" i="25"/>
  <c r="P357" i="25"/>
  <c r="Q357" i="25"/>
  <c r="R356" i="8"/>
  <c r="AL357" i="25"/>
  <c r="D358" i="8"/>
  <c r="E358" i="8"/>
  <c r="C358" i="8"/>
  <c r="AL358" i="25"/>
  <c r="CL350" i="8" l="1"/>
  <c r="CM350" i="8"/>
  <c r="CZ357" i="8"/>
  <c r="CY357" i="8"/>
  <c r="CW357" i="8"/>
  <c r="CX358" i="8" s="1"/>
  <c r="AM357" i="25"/>
  <c r="CN357" i="8"/>
  <c r="CQ357" i="8"/>
  <c r="CO349" i="8"/>
  <c r="CP349" i="8" s="1"/>
  <c r="CK350" i="8"/>
  <c r="CR350" i="8" s="1"/>
  <c r="CJ351" i="8"/>
  <c r="CI358" i="8"/>
  <c r="AM358" i="25"/>
  <c r="CH358" i="8"/>
  <c r="M358" i="8"/>
  <c r="L358" i="8" s="1"/>
  <c r="K359" i="8" s="1"/>
  <c r="N359" i="8" s="1"/>
  <c r="F358" i="8"/>
  <c r="H358" i="8" s="1"/>
  <c r="CU358" i="8" s="1"/>
  <c r="S358" i="8"/>
  <c r="T358" i="8" s="1"/>
  <c r="P358" i="8"/>
  <c r="Q358" i="8" s="1"/>
  <c r="U358" i="8"/>
  <c r="BL353" i="8"/>
  <c r="BH353" i="8"/>
  <c r="BO356" i="8"/>
  <c r="R357" i="8"/>
  <c r="BB353" i="8"/>
  <c r="DA357" i="8"/>
  <c r="AG357" i="8"/>
  <c r="AV357" i="8"/>
  <c r="AN357" i="8"/>
  <c r="G357" i="8"/>
  <c r="CV358" i="8"/>
  <c r="AT355" i="8"/>
  <c r="AX355" i="8"/>
  <c r="BP355" i="8" s="1"/>
  <c r="BE356" i="8"/>
  <c r="AZ354" i="8"/>
  <c r="BA354" i="8" s="1"/>
  <c r="AI355" i="8"/>
  <c r="AE355" i="8"/>
  <c r="BQ354" i="8"/>
  <c r="BR353" i="8"/>
  <c r="BF354" i="8"/>
  <c r="BG354" i="8" s="1"/>
  <c r="AP355" i="8"/>
  <c r="BS355" i="8" s="1"/>
  <c r="M359" i="25"/>
  <c r="N359" i="25"/>
  <c r="O359" i="25"/>
  <c r="P358" i="25"/>
  <c r="Q358" i="25"/>
  <c r="BJ354" i="8"/>
  <c r="BK354" i="8" s="1"/>
  <c r="V357" i="8"/>
  <c r="BC357" i="8"/>
  <c r="BD357" i="8" s="1"/>
  <c r="AD356" i="8"/>
  <c r="AS356" i="8"/>
  <c r="AL356" i="8"/>
  <c r="AU358" i="8"/>
  <c r="AF358" i="8"/>
  <c r="O359" i="8"/>
  <c r="I360" i="8" s="1"/>
  <c r="J360" i="8" s="1"/>
  <c r="AM358" i="8"/>
  <c r="R358" i="25"/>
  <c r="BT354" i="8"/>
  <c r="BU353" i="8"/>
  <c r="AK356" i="8"/>
  <c r="AC356" i="8"/>
  <c r="AR356" i="8"/>
  <c r="BM357" i="8"/>
  <c r="BN357" i="8" s="1"/>
  <c r="D359" i="8"/>
  <c r="AJ358" i="25"/>
  <c r="C359" i="8"/>
  <c r="E359" i="8"/>
  <c r="CL351" i="8" l="1"/>
  <c r="CM351" i="8"/>
  <c r="CZ358" i="8"/>
  <c r="CY358" i="8"/>
  <c r="CW358" i="8"/>
  <c r="CX359" i="8" s="1"/>
  <c r="CN358" i="8"/>
  <c r="CQ358" i="8"/>
  <c r="CO350" i="8"/>
  <c r="CP350" i="8" s="1"/>
  <c r="CK351" i="8"/>
  <c r="CR351" i="8" s="1"/>
  <c r="CJ352" i="8"/>
  <c r="CI359" i="8"/>
  <c r="AK358" i="25"/>
  <c r="AI359" i="25"/>
  <c r="AP356" i="8"/>
  <c r="BS356" i="8" s="1"/>
  <c r="M359" i="8"/>
  <c r="L359" i="8" s="1"/>
  <c r="K360" i="8" s="1"/>
  <c r="N360" i="8" s="1"/>
  <c r="F359" i="8"/>
  <c r="H359" i="8" s="1"/>
  <c r="CU359" i="8" s="1"/>
  <c r="P359" i="8"/>
  <c r="Q359" i="8" s="1"/>
  <c r="S359" i="8"/>
  <c r="T359" i="8" s="1"/>
  <c r="U359" i="8"/>
  <c r="CH359" i="8"/>
  <c r="BO357" i="8"/>
  <c r="BE357" i="8"/>
  <c r="BH354" i="8"/>
  <c r="G358" i="8"/>
  <c r="CV359" i="8"/>
  <c r="BL354" i="8"/>
  <c r="BB354" i="8"/>
  <c r="AL357" i="8"/>
  <c r="AS357" i="8"/>
  <c r="AD357" i="8"/>
  <c r="R358" i="8"/>
  <c r="AO357" i="8"/>
  <c r="AH357" i="8"/>
  <c r="AW357" i="8"/>
  <c r="AI356" i="8"/>
  <c r="AE356" i="8"/>
  <c r="BM358" i="8"/>
  <c r="BN358" i="8" s="1"/>
  <c r="V358" i="8"/>
  <c r="AG358" i="8"/>
  <c r="AN358" i="8"/>
  <c r="AV358" i="8"/>
  <c r="AT356" i="8"/>
  <c r="AX356" i="8"/>
  <c r="BP356" i="8" s="1"/>
  <c r="BJ355" i="8"/>
  <c r="BK355" i="8" s="1"/>
  <c r="M360" i="25"/>
  <c r="N360" i="25"/>
  <c r="O360" i="25"/>
  <c r="P359" i="25"/>
  <c r="Q359" i="25"/>
  <c r="AU359" i="8"/>
  <c r="AF359" i="8"/>
  <c r="O360" i="8"/>
  <c r="I361" i="8" s="1"/>
  <c r="J361" i="8" s="1"/>
  <c r="AM359" i="8"/>
  <c r="BT355" i="8"/>
  <c r="BU354" i="8"/>
  <c r="BQ355" i="8"/>
  <c r="BR354" i="8"/>
  <c r="DA358" i="8"/>
  <c r="R359" i="25"/>
  <c r="AZ355" i="8"/>
  <c r="BA355" i="8" s="1"/>
  <c r="AK357" i="8"/>
  <c r="AC357" i="8"/>
  <c r="AR357" i="8"/>
  <c r="BC358" i="8"/>
  <c r="BD358" i="8" s="1"/>
  <c r="BF355" i="8"/>
  <c r="BG355" i="8" s="1"/>
  <c r="E360" i="8"/>
  <c r="C360" i="8"/>
  <c r="D360" i="8"/>
  <c r="AL359" i="25"/>
  <c r="AJ359" i="25"/>
  <c r="CL352" i="8" l="1"/>
  <c r="CM352" i="8"/>
  <c r="CY359" i="8"/>
  <c r="CZ359" i="8"/>
  <c r="CW359" i="8"/>
  <c r="CX360" i="8" s="1"/>
  <c r="CN359" i="8"/>
  <c r="CQ359" i="8"/>
  <c r="CO351" i="8"/>
  <c r="CP351" i="8" s="1"/>
  <c r="CK352" i="8"/>
  <c r="CR352" i="8" s="1"/>
  <c r="CJ353" i="8"/>
  <c r="CI360" i="8"/>
  <c r="AM359" i="25"/>
  <c r="AK359" i="25"/>
  <c r="R360" i="25"/>
  <c r="AI360" i="25"/>
  <c r="AT357" i="8"/>
  <c r="AP357" i="8"/>
  <c r="BS357" i="8" s="1"/>
  <c r="BJ356" i="8"/>
  <c r="BK356" i="8" s="1"/>
  <c r="CH360" i="8"/>
  <c r="M360" i="8"/>
  <c r="L360" i="8" s="1"/>
  <c r="K361" i="8" s="1"/>
  <c r="N361" i="8" s="1"/>
  <c r="F360" i="8"/>
  <c r="H360" i="8" s="1"/>
  <c r="CU360" i="8" s="1"/>
  <c r="P360" i="8"/>
  <c r="Q360" i="8" s="1"/>
  <c r="S360" i="8"/>
  <c r="T360" i="8" s="1"/>
  <c r="U360" i="8"/>
  <c r="V360" i="8" s="1"/>
  <c r="BB355" i="8"/>
  <c r="BH355" i="8"/>
  <c r="R359" i="8"/>
  <c r="BE358" i="8"/>
  <c r="AZ356" i="8"/>
  <c r="BA356" i="8" s="1"/>
  <c r="BL355" i="8"/>
  <c r="BF356" i="8"/>
  <c r="BG356" i="8" s="1"/>
  <c r="BO358" i="8"/>
  <c r="AI357" i="8"/>
  <c r="AE357" i="8"/>
  <c r="AX357" i="8"/>
  <c r="BP357" i="8" s="1"/>
  <c r="AK358" i="8"/>
  <c r="AC358" i="8"/>
  <c r="AR358" i="8"/>
  <c r="G359" i="8"/>
  <c r="CV360" i="8"/>
  <c r="BQ356" i="8"/>
  <c r="BR355" i="8"/>
  <c r="M361" i="25"/>
  <c r="N361" i="25"/>
  <c r="O361" i="25"/>
  <c r="P360" i="25"/>
  <c r="Q360" i="25"/>
  <c r="AO358" i="8"/>
  <c r="AW358" i="8"/>
  <c r="AH358" i="8"/>
  <c r="AL358" i="8"/>
  <c r="AS358" i="8"/>
  <c r="AD358" i="8"/>
  <c r="AG359" i="8"/>
  <c r="AV359" i="8"/>
  <c r="AN359" i="8"/>
  <c r="BT356" i="8"/>
  <c r="BU355" i="8"/>
  <c r="BC359" i="8"/>
  <c r="BD359" i="8" s="1"/>
  <c r="BM359" i="8"/>
  <c r="BN359" i="8" s="1"/>
  <c r="DA359" i="8"/>
  <c r="AU360" i="8"/>
  <c r="AF360" i="8"/>
  <c r="O361" i="8"/>
  <c r="I362" i="8" s="1"/>
  <c r="J362" i="8" s="1"/>
  <c r="AM360" i="8"/>
  <c r="V359" i="8"/>
  <c r="D361" i="8"/>
  <c r="C361" i="8"/>
  <c r="AJ360" i="25"/>
  <c r="E361" i="8"/>
  <c r="CL353" i="8" l="1"/>
  <c r="CM353" i="8"/>
  <c r="CY360" i="8"/>
  <c r="CZ360" i="8"/>
  <c r="CW360" i="8"/>
  <c r="CX361" i="8" s="1"/>
  <c r="CN360" i="8"/>
  <c r="CQ360" i="8"/>
  <c r="CO352" i="8"/>
  <c r="CP352" i="8" s="1"/>
  <c r="CK353" i="8"/>
  <c r="CR353" i="8" s="1"/>
  <c r="CJ354" i="8"/>
  <c r="CI361" i="8"/>
  <c r="AK360" i="25"/>
  <c r="F361" i="8"/>
  <c r="H361" i="8" s="1"/>
  <c r="CU361" i="8" s="1"/>
  <c r="P361" i="8"/>
  <c r="Q361" i="8" s="1"/>
  <c r="S361" i="8"/>
  <c r="T361" i="8" s="1"/>
  <c r="U361" i="8"/>
  <c r="V361" i="8" s="1"/>
  <c r="M361" i="8"/>
  <c r="L361" i="8" s="1"/>
  <c r="K362" i="8" s="1"/>
  <c r="N362" i="8" s="1"/>
  <c r="R361" i="25"/>
  <c r="AI361" i="25"/>
  <c r="BJ357" i="8"/>
  <c r="BK357" i="8" s="1"/>
  <c r="AX358" i="8"/>
  <c r="BP358" i="8" s="1"/>
  <c r="AP358" i="8"/>
  <c r="BS358" i="8" s="1"/>
  <c r="CH361" i="8"/>
  <c r="BO359" i="8"/>
  <c r="BB356" i="8"/>
  <c r="BE359" i="8"/>
  <c r="BL356" i="8"/>
  <c r="BH356" i="8"/>
  <c r="AH360" i="8"/>
  <c r="AO360" i="8"/>
  <c r="AW360" i="8"/>
  <c r="AZ357" i="8"/>
  <c r="BA357" i="8" s="1"/>
  <c r="BF357" i="8"/>
  <c r="BG357" i="8" s="1"/>
  <c r="AK359" i="8"/>
  <c r="AC359" i="8"/>
  <c r="AR359" i="8"/>
  <c r="BT357" i="8"/>
  <c r="BU356" i="8"/>
  <c r="G360" i="8"/>
  <c r="CV361" i="8"/>
  <c r="AD359" i="8"/>
  <c r="AS359" i="8"/>
  <c r="AL359" i="8"/>
  <c r="AG360" i="8"/>
  <c r="AN360" i="8"/>
  <c r="AV360" i="8"/>
  <c r="BQ357" i="8"/>
  <c r="BR356" i="8"/>
  <c r="BM360" i="8"/>
  <c r="BN360" i="8" s="1"/>
  <c r="M362" i="25"/>
  <c r="AI362" i="25" s="1"/>
  <c r="N362" i="25"/>
  <c r="O362" i="25"/>
  <c r="P361" i="25"/>
  <c r="Q361" i="25"/>
  <c r="AT358" i="8"/>
  <c r="R360" i="8"/>
  <c r="AW359" i="8"/>
  <c r="AH359" i="8"/>
  <c r="AO359" i="8"/>
  <c r="BC360" i="8"/>
  <c r="BD360" i="8" s="1"/>
  <c r="AU361" i="8"/>
  <c r="AF361" i="8"/>
  <c r="O362" i="8"/>
  <c r="I363" i="8" s="1"/>
  <c r="J363" i="8" s="1"/>
  <c r="AM361" i="8"/>
  <c r="DA360" i="8"/>
  <c r="AI358" i="8"/>
  <c r="AE358" i="8"/>
  <c r="C362" i="8"/>
  <c r="E362" i="8"/>
  <c r="AL360" i="25"/>
  <c r="D362" i="8"/>
  <c r="AL362" i="25"/>
  <c r="AL361" i="25"/>
  <c r="AM360" i="25" l="1"/>
  <c r="CL354" i="8"/>
  <c r="CM354" i="8"/>
  <c r="CZ361" i="8"/>
  <c r="CY361" i="8"/>
  <c r="CW361" i="8"/>
  <c r="CX362" i="8" s="1"/>
  <c r="CN361" i="8"/>
  <c r="CQ361" i="8"/>
  <c r="CO353" i="8"/>
  <c r="CP353" i="8" s="1"/>
  <c r="CK354" i="8"/>
  <c r="CR354" i="8" s="1"/>
  <c r="CJ355" i="8"/>
  <c r="CI362" i="8"/>
  <c r="AM362" i="25"/>
  <c r="AM361" i="25"/>
  <c r="P362" i="8"/>
  <c r="Q362" i="8" s="1"/>
  <c r="S362" i="8"/>
  <c r="T362" i="8" s="1"/>
  <c r="U362" i="8"/>
  <c r="V362" i="8" s="1"/>
  <c r="M362" i="8"/>
  <c r="L362" i="8" s="1"/>
  <c r="K363" i="8" s="1"/>
  <c r="N363" i="8" s="1"/>
  <c r="F362" i="8"/>
  <c r="H362" i="8" s="1"/>
  <c r="CU362" i="8" s="1"/>
  <c r="R362" i="25"/>
  <c r="BJ358" i="8"/>
  <c r="BK358" i="8" s="1"/>
  <c r="AX359" i="8"/>
  <c r="BP359" i="8" s="1"/>
  <c r="CH362" i="8"/>
  <c r="AU362" i="8"/>
  <c r="AF362" i="8"/>
  <c r="O363" i="8"/>
  <c r="I364" i="8" s="1"/>
  <c r="J364" i="8" s="1"/>
  <c r="AM362" i="8"/>
  <c r="BO360" i="8"/>
  <c r="BH357" i="8"/>
  <c r="BE360" i="8"/>
  <c r="BB357" i="8"/>
  <c r="AP359" i="8"/>
  <c r="BS359" i="8" s="1"/>
  <c r="AK360" i="8"/>
  <c r="AC360" i="8"/>
  <c r="AR360" i="8"/>
  <c r="BQ358" i="8"/>
  <c r="BR357" i="8"/>
  <c r="G361" i="8"/>
  <c r="CV362" i="8"/>
  <c r="BL357" i="8"/>
  <c r="M363" i="25"/>
  <c r="N363" i="25"/>
  <c r="O363" i="25"/>
  <c r="P362" i="25"/>
  <c r="Q362" i="25"/>
  <c r="AN361" i="8"/>
  <c r="AV361" i="8"/>
  <c r="AG361" i="8"/>
  <c r="BT358" i="8"/>
  <c r="BU357" i="8"/>
  <c r="AS360" i="8"/>
  <c r="AD360" i="8"/>
  <c r="AL360" i="8"/>
  <c r="AH361" i="8"/>
  <c r="AO361" i="8"/>
  <c r="AW361" i="8"/>
  <c r="BC361" i="8"/>
  <c r="BD361" i="8" s="1"/>
  <c r="R361" i="8"/>
  <c r="AT359" i="8"/>
  <c r="DA361" i="8"/>
  <c r="AZ358" i="8"/>
  <c r="BA358" i="8" s="1"/>
  <c r="BF358" i="8"/>
  <c r="BG358" i="8" s="1"/>
  <c r="BM361" i="8"/>
  <c r="BN361" i="8" s="1"/>
  <c r="AI359" i="8"/>
  <c r="AE359" i="8"/>
  <c r="AJ362" i="25"/>
  <c r="D363" i="8"/>
  <c r="AJ361" i="25"/>
  <c r="E363" i="8"/>
  <c r="C363" i="8"/>
  <c r="CL355" i="8" l="1"/>
  <c r="CM355" i="8"/>
  <c r="CZ362" i="8"/>
  <c r="CY362" i="8"/>
  <c r="CW362" i="8"/>
  <c r="CX363" i="8" s="1"/>
  <c r="CN362" i="8"/>
  <c r="CQ362" i="8"/>
  <c r="AK361" i="25"/>
  <c r="CO354" i="8"/>
  <c r="CP354" i="8" s="1"/>
  <c r="CK355" i="8"/>
  <c r="CR355" i="8" s="1"/>
  <c r="CJ356" i="8"/>
  <c r="CI363" i="8"/>
  <c r="AK362" i="25"/>
  <c r="U363" i="8"/>
  <c r="V363" i="8" s="1"/>
  <c r="M363" i="8"/>
  <c r="L363" i="8" s="1"/>
  <c r="K364" i="8" s="1"/>
  <c r="N364" i="8" s="1"/>
  <c r="F363" i="8"/>
  <c r="H363" i="8" s="1"/>
  <c r="CU363" i="8" s="1"/>
  <c r="P363" i="8"/>
  <c r="Q363" i="8" s="1"/>
  <c r="S363" i="8"/>
  <c r="T363" i="8" s="1"/>
  <c r="AI363" i="25"/>
  <c r="R363" i="25"/>
  <c r="AP360" i="8"/>
  <c r="BS360" i="8" s="1"/>
  <c r="CH363" i="8"/>
  <c r="BE361" i="8"/>
  <c r="BB358" i="8"/>
  <c r="AU363" i="8"/>
  <c r="AF363" i="8"/>
  <c r="O364" i="8"/>
  <c r="I365" i="8" s="1"/>
  <c r="J365" i="8" s="1"/>
  <c r="AM363" i="8"/>
  <c r="BO361" i="8"/>
  <c r="BL358" i="8"/>
  <c r="AT360" i="8"/>
  <c r="AI360" i="8"/>
  <c r="AE360" i="8"/>
  <c r="BH358" i="8"/>
  <c r="BM362" i="8"/>
  <c r="BN362" i="8" s="1"/>
  <c r="AX360" i="8"/>
  <c r="BP360" i="8" s="1"/>
  <c r="BT359" i="8"/>
  <c r="BU358" i="8"/>
  <c r="G362" i="8"/>
  <c r="CV363" i="8"/>
  <c r="AH362" i="8"/>
  <c r="AW362" i="8"/>
  <c r="AO362" i="8"/>
  <c r="AK361" i="8"/>
  <c r="AC361" i="8"/>
  <c r="AR361" i="8"/>
  <c r="AL361" i="8"/>
  <c r="AD361" i="8"/>
  <c r="AS361" i="8"/>
  <c r="O364" i="25"/>
  <c r="P363" i="25"/>
  <c r="Q363" i="25"/>
  <c r="M364" i="25"/>
  <c r="AI364" i="25" s="1"/>
  <c r="N364" i="25"/>
  <c r="AZ359" i="8"/>
  <c r="BA359" i="8" s="1"/>
  <c r="BQ359" i="8"/>
  <c r="BR358" i="8"/>
  <c r="R362" i="8"/>
  <c r="DA362" i="8"/>
  <c r="BF359" i="8"/>
  <c r="BG359" i="8" s="1"/>
  <c r="BJ359" i="8"/>
  <c r="BK359" i="8" s="1"/>
  <c r="AN362" i="8"/>
  <c r="AG362" i="8"/>
  <c r="AV362" i="8"/>
  <c r="BC362" i="8"/>
  <c r="BD362" i="8" s="1"/>
  <c r="E364" i="8"/>
  <c r="D364" i="8"/>
  <c r="AJ364" i="25"/>
  <c r="AJ363" i="25"/>
  <c r="C364" i="8"/>
  <c r="AL363" i="25"/>
  <c r="CL356" i="8" l="1"/>
  <c r="CM356" i="8"/>
  <c r="CY363" i="8"/>
  <c r="CZ363" i="8"/>
  <c r="CW363" i="8"/>
  <c r="CX364" i="8" s="1"/>
  <c r="CN363" i="8"/>
  <c r="CQ363" i="8"/>
  <c r="CO355" i="8"/>
  <c r="CP355" i="8" s="1"/>
  <c r="CK356" i="8"/>
  <c r="CR356" i="8" s="1"/>
  <c r="CJ357" i="8"/>
  <c r="CI364" i="8"/>
  <c r="AM363" i="25"/>
  <c r="AK364" i="25"/>
  <c r="AK363" i="25"/>
  <c r="S364" i="8"/>
  <c r="T364" i="8" s="1"/>
  <c r="U364" i="8"/>
  <c r="V364" i="8" s="1"/>
  <c r="AW364" i="8" s="1"/>
  <c r="M364" i="8"/>
  <c r="L364" i="8" s="1"/>
  <c r="K365" i="8" s="1"/>
  <c r="N365" i="8" s="1"/>
  <c r="F364" i="8"/>
  <c r="H364" i="8" s="1"/>
  <c r="CU364" i="8" s="1"/>
  <c r="P364" i="8"/>
  <c r="Q364" i="8" s="1"/>
  <c r="AP361" i="8"/>
  <c r="BS361" i="8" s="1"/>
  <c r="CH364" i="8"/>
  <c r="BO362" i="8"/>
  <c r="AU364" i="8"/>
  <c r="AF364" i="8"/>
  <c r="AM364" i="8"/>
  <c r="O365" i="8"/>
  <c r="I366" i="8" s="1"/>
  <c r="J366" i="8" s="1"/>
  <c r="BH359" i="8"/>
  <c r="BB359" i="8"/>
  <c r="BL359" i="8"/>
  <c r="BE362" i="8"/>
  <c r="AZ360" i="8"/>
  <c r="BA360" i="8" s="1"/>
  <c r="BC363" i="8"/>
  <c r="BD363" i="8" s="1"/>
  <c r="BJ360" i="8"/>
  <c r="BK360" i="8" s="1"/>
  <c r="BF360" i="8"/>
  <c r="BG360" i="8" s="1"/>
  <c r="BQ360" i="8"/>
  <c r="BR359" i="8"/>
  <c r="BM363" i="8"/>
  <c r="BN363" i="8" s="1"/>
  <c r="AI361" i="8"/>
  <c r="AE361" i="8"/>
  <c r="R364" i="25"/>
  <c r="AN363" i="8"/>
  <c r="AG363" i="8"/>
  <c r="AV363" i="8"/>
  <c r="AW363" i="8"/>
  <c r="AH363" i="8"/>
  <c r="AO363" i="8"/>
  <c r="DA363" i="8"/>
  <c r="G363" i="8"/>
  <c r="CV364" i="8"/>
  <c r="R363" i="8"/>
  <c r="BT360" i="8"/>
  <c r="BU359" i="8"/>
  <c r="AS362" i="8"/>
  <c r="AL362" i="8"/>
  <c r="AD362" i="8"/>
  <c r="O365" i="25"/>
  <c r="P364" i="25"/>
  <c r="Q364" i="25"/>
  <c r="M365" i="25"/>
  <c r="N365" i="25"/>
  <c r="AT361" i="8"/>
  <c r="AX361" i="8"/>
  <c r="BP361" i="8" s="1"/>
  <c r="AK362" i="8"/>
  <c r="AC362" i="8"/>
  <c r="AR362" i="8"/>
  <c r="D365" i="8"/>
  <c r="AL364" i="25"/>
  <c r="E365" i="8"/>
  <c r="C365" i="8"/>
  <c r="CL357" i="8" l="1"/>
  <c r="CM357" i="8"/>
  <c r="CY364" i="8"/>
  <c r="CZ364" i="8"/>
  <c r="CW364" i="8"/>
  <c r="CX365" i="8" s="1"/>
  <c r="CN364" i="8"/>
  <c r="CQ364" i="8"/>
  <c r="CO356" i="8"/>
  <c r="CP356" i="8" s="1"/>
  <c r="AM364" i="25"/>
  <c r="CK357" i="8"/>
  <c r="CR357" i="8" s="1"/>
  <c r="CJ358" i="8"/>
  <c r="CI365" i="8"/>
  <c r="R365" i="25"/>
  <c r="AI365" i="25"/>
  <c r="AO364" i="8"/>
  <c r="AH364" i="8"/>
  <c r="AP362" i="8"/>
  <c r="BS362" i="8" s="1"/>
  <c r="AX362" i="8"/>
  <c r="BP362" i="8" s="1"/>
  <c r="BJ361" i="8"/>
  <c r="BK361" i="8" s="1"/>
  <c r="M365" i="8"/>
  <c r="L365" i="8" s="1"/>
  <c r="K366" i="8" s="1"/>
  <c r="N366" i="8" s="1"/>
  <c r="F365" i="8"/>
  <c r="H365" i="8" s="1"/>
  <c r="CU365" i="8" s="1"/>
  <c r="P365" i="8"/>
  <c r="Q365" i="8" s="1"/>
  <c r="S365" i="8"/>
  <c r="T365" i="8" s="1"/>
  <c r="U365" i="8"/>
  <c r="CH365" i="8"/>
  <c r="BB360" i="8"/>
  <c r="AU365" i="8"/>
  <c r="AF365" i="8"/>
  <c r="O366" i="8"/>
  <c r="I367" i="8" s="1"/>
  <c r="J367" i="8" s="1"/>
  <c r="AM365" i="8"/>
  <c r="BH360" i="8"/>
  <c r="BO363" i="8"/>
  <c r="BE363" i="8"/>
  <c r="AI362" i="8"/>
  <c r="AE362" i="8"/>
  <c r="BL360" i="8"/>
  <c r="BC364" i="8"/>
  <c r="BD364" i="8" s="1"/>
  <c r="AG364" i="8"/>
  <c r="AV364" i="8"/>
  <c r="AN364" i="8"/>
  <c r="G364" i="8"/>
  <c r="CV365" i="8"/>
  <c r="O366" i="25"/>
  <c r="P365" i="25"/>
  <c r="Q365" i="25"/>
  <c r="M366" i="25"/>
  <c r="N366" i="25"/>
  <c r="DA364" i="8"/>
  <c r="BQ361" i="8"/>
  <c r="BR360" i="8"/>
  <c r="BM364" i="8"/>
  <c r="BN364" i="8" s="1"/>
  <c r="BT361" i="8"/>
  <c r="BU360" i="8"/>
  <c r="AZ361" i="8"/>
  <c r="BA361" i="8" s="1"/>
  <c r="AD363" i="8"/>
  <c r="AS363" i="8"/>
  <c r="AL363" i="8"/>
  <c r="BF361" i="8"/>
  <c r="BG361" i="8" s="1"/>
  <c r="AK363" i="8"/>
  <c r="AC363" i="8"/>
  <c r="AR363" i="8"/>
  <c r="AT362" i="8"/>
  <c r="R364" i="8"/>
  <c r="D366" i="8"/>
  <c r="AL365" i="25"/>
  <c r="C366" i="8"/>
  <c r="E366" i="8"/>
  <c r="CL358" i="8" l="1"/>
  <c r="CM358" i="8"/>
  <c r="CZ365" i="8"/>
  <c r="CY365" i="8"/>
  <c r="CW365" i="8"/>
  <c r="CX366" i="8" s="1"/>
  <c r="CN365" i="8"/>
  <c r="CQ365" i="8"/>
  <c r="CO357" i="8"/>
  <c r="CP357" i="8" s="1"/>
  <c r="CK358" i="8"/>
  <c r="CR358" i="8" s="1"/>
  <c r="CJ359" i="8"/>
  <c r="CI366" i="8"/>
  <c r="AM365" i="25"/>
  <c r="M366" i="8"/>
  <c r="L366" i="8" s="1"/>
  <c r="K367" i="8" s="1"/>
  <c r="N367" i="8" s="1"/>
  <c r="F366" i="8"/>
  <c r="H366" i="8" s="1"/>
  <c r="CU366" i="8" s="1"/>
  <c r="S366" i="8"/>
  <c r="T366" i="8" s="1"/>
  <c r="P366" i="8"/>
  <c r="Q366" i="8" s="1"/>
  <c r="U366" i="8"/>
  <c r="V366" i="8" s="1"/>
  <c r="AI366" i="25"/>
  <c r="AT363" i="8"/>
  <c r="BJ362" i="8"/>
  <c r="BK362" i="8" s="1"/>
  <c r="R366" i="25"/>
  <c r="CH366" i="8"/>
  <c r="AU366" i="8"/>
  <c r="AF366" i="8"/>
  <c r="O367" i="8"/>
  <c r="I368" i="8" s="1"/>
  <c r="J368" i="8" s="1"/>
  <c r="AM366" i="8"/>
  <c r="BE364" i="8"/>
  <c r="BB361" i="8"/>
  <c r="BH361" i="8"/>
  <c r="AG365" i="8"/>
  <c r="AN365" i="8"/>
  <c r="AV365" i="8"/>
  <c r="BM365" i="8"/>
  <c r="BN365" i="8" s="1"/>
  <c r="AX363" i="8"/>
  <c r="BP363" i="8" s="1"/>
  <c r="R365" i="8"/>
  <c r="BQ362" i="8"/>
  <c r="BR361" i="8"/>
  <c r="BO364" i="8"/>
  <c r="DA365" i="8"/>
  <c r="AK364" i="8"/>
  <c r="AC364" i="8"/>
  <c r="AR364" i="8"/>
  <c r="BL361" i="8"/>
  <c r="G365" i="8"/>
  <c r="CV366" i="8"/>
  <c r="AZ362" i="8"/>
  <c r="BA362" i="8" s="1"/>
  <c r="O367" i="25"/>
  <c r="P366" i="25"/>
  <c r="Q366" i="25"/>
  <c r="N367" i="25"/>
  <c r="M367" i="25"/>
  <c r="AI367" i="25" s="1"/>
  <c r="BF362" i="8"/>
  <c r="BG362" i="8" s="1"/>
  <c r="AI363" i="8"/>
  <c r="AE363" i="8"/>
  <c r="BT362" i="8"/>
  <c r="BU361" i="8"/>
  <c r="BC365" i="8"/>
  <c r="BD365" i="8" s="1"/>
  <c r="V365" i="8"/>
  <c r="AP363" i="8"/>
  <c r="BS363" i="8" s="1"/>
  <c r="AS364" i="8"/>
  <c r="AD364" i="8"/>
  <c r="AL364" i="8"/>
  <c r="C367" i="8"/>
  <c r="D367" i="8"/>
  <c r="AJ365" i="25"/>
  <c r="AL366" i="25"/>
  <c r="E367" i="8"/>
  <c r="AL367" i="25"/>
  <c r="CL359" i="8" l="1"/>
  <c r="CM359" i="8"/>
  <c r="CY366" i="8"/>
  <c r="CZ366" i="8"/>
  <c r="CW366" i="8"/>
  <c r="CX367" i="8" s="1"/>
  <c r="CN366" i="8"/>
  <c r="CQ366" i="8"/>
  <c r="CO358" i="8"/>
  <c r="CP358" i="8" s="1"/>
  <c r="CK359" i="8"/>
  <c r="CR359" i="8" s="1"/>
  <c r="CJ360" i="8"/>
  <c r="CI367" i="8"/>
  <c r="AK365" i="25"/>
  <c r="AM366" i="25"/>
  <c r="AM367" i="25"/>
  <c r="R367" i="25"/>
  <c r="M367" i="8"/>
  <c r="L367" i="8" s="1"/>
  <c r="K368" i="8" s="1"/>
  <c r="N368" i="8" s="1"/>
  <c r="F367" i="8"/>
  <c r="H367" i="8" s="1"/>
  <c r="CU367" i="8" s="1"/>
  <c r="P367" i="8"/>
  <c r="Q367" i="8" s="1"/>
  <c r="S367" i="8"/>
  <c r="T367" i="8" s="1"/>
  <c r="U367" i="8"/>
  <c r="V367" i="8" s="1"/>
  <c r="AO367" i="8" s="1"/>
  <c r="AZ363" i="8"/>
  <c r="BA363" i="8" s="1"/>
  <c r="CH367" i="8"/>
  <c r="BH362" i="8"/>
  <c r="BE365" i="8"/>
  <c r="AU367" i="8"/>
  <c r="AF367" i="8"/>
  <c r="O368" i="8"/>
  <c r="I369" i="8" s="1"/>
  <c r="J369" i="8" s="1"/>
  <c r="AM367" i="8"/>
  <c r="BB362" i="8"/>
  <c r="BL362" i="8"/>
  <c r="BO365" i="8"/>
  <c r="AT364" i="8"/>
  <c r="AX364" i="8"/>
  <c r="BP364" i="8" s="1"/>
  <c r="BQ363" i="8"/>
  <c r="BR362" i="8"/>
  <c r="AI364" i="8"/>
  <c r="AE364" i="8"/>
  <c r="AL365" i="8"/>
  <c r="AD365" i="8"/>
  <c r="AS365" i="8"/>
  <c r="AV366" i="8"/>
  <c r="AG366" i="8"/>
  <c r="AN366" i="8"/>
  <c r="AW365" i="8"/>
  <c r="AO365" i="8"/>
  <c r="AH365" i="8"/>
  <c r="AK365" i="8"/>
  <c r="AC365" i="8"/>
  <c r="AR365" i="8"/>
  <c r="AP364" i="8"/>
  <c r="BS364" i="8" s="1"/>
  <c r="R366" i="8"/>
  <c r="BC366" i="8"/>
  <c r="BD366" i="8" s="1"/>
  <c r="BT363" i="8"/>
  <c r="BU362" i="8"/>
  <c r="G366" i="8"/>
  <c r="CV367" i="8"/>
  <c r="BF363" i="8"/>
  <c r="BG363" i="8" s="1"/>
  <c r="AO366" i="8"/>
  <c r="AH366" i="8"/>
  <c r="AW366" i="8"/>
  <c r="O368" i="25"/>
  <c r="P367" i="25"/>
  <c r="Q367" i="25"/>
  <c r="N368" i="25"/>
  <c r="M368" i="25"/>
  <c r="AI368" i="25" s="1"/>
  <c r="BJ363" i="8"/>
  <c r="BK363" i="8" s="1"/>
  <c r="DA366" i="8"/>
  <c r="BM366" i="8"/>
  <c r="BN366" i="8" s="1"/>
  <c r="AJ366" i="25"/>
  <c r="AL368" i="25"/>
  <c r="D368" i="8"/>
  <c r="E368" i="8"/>
  <c r="AJ367" i="25"/>
  <c r="C368" i="8"/>
  <c r="CL360" i="8" l="1"/>
  <c r="CM360" i="8"/>
  <c r="CY367" i="8"/>
  <c r="CZ367" i="8"/>
  <c r="CW367" i="8"/>
  <c r="CX368" i="8" s="1"/>
  <c r="CN367" i="8"/>
  <c r="CQ367" i="8"/>
  <c r="CO359" i="8"/>
  <c r="CP359" i="8" s="1"/>
  <c r="CK360" i="8"/>
  <c r="CR360" i="8" s="1"/>
  <c r="CJ361" i="8"/>
  <c r="CI368" i="8"/>
  <c r="AK367" i="25"/>
  <c r="AK366" i="25"/>
  <c r="AM368" i="25"/>
  <c r="M368" i="8"/>
  <c r="L368" i="8" s="1"/>
  <c r="K369" i="8" s="1"/>
  <c r="N369" i="8" s="1"/>
  <c r="F368" i="8"/>
  <c r="H368" i="8" s="1"/>
  <c r="CU368" i="8" s="1"/>
  <c r="P368" i="8"/>
  <c r="Q368" i="8" s="1"/>
  <c r="S368" i="8"/>
  <c r="T368" i="8" s="1"/>
  <c r="U368" i="8"/>
  <c r="V368" i="8" s="1"/>
  <c r="AH368" i="8" s="1"/>
  <c r="AW367" i="8"/>
  <c r="AZ364" i="8"/>
  <c r="BA364" i="8" s="1"/>
  <c r="AH367" i="8"/>
  <c r="R368" i="25"/>
  <c r="AX365" i="8"/>
  <c r="BP365" i="8" s="1"/>
  <c r="AT365" i="8"/>
  <c r="CH368" i="8"/>
  <c r="AU368" i="8"/>
  <c r="AF368" i="8"/>
  <c r="O369" i="8"/>
  <c r="AM368" i="8"/>
  <c r="BE366" i="8"/>
  <c r="BH363" i="8"/>
  <c r="BO366" i="8"/>
  <c r="AD366" i="8"/>
  <c r="AS366" i="8"/>
  <c r="AL366" i="8"/>
  <c r="BC367" i="8"/>
  <c r="BD367" i="8" s="1"/>
  <c r="R367" i="8"/>
  <c r="AK366" i="8"/>
  <c r="AC366" i="8"/>
  <c r="AR366" i="8"/>
  <c r="G367" i="8"/>
  <c r="CV368" i="8"/>
  <c r="BQ364" i="8"/>
  <c r="BR363" i="8"/>
  <c r="BF364" i="8"/>
  <c r="BG364" i="8" s="1"/>
  <c r="AI365" i="8"/>
  <c r="AE365" i="8"/>
  <c r="AV367" i="8"/>
  <c r="AN367" i="8"/>
  <c r="AG367" i="8"/>
  <c r="BB363" i="8"/>
  <c r="BM367" i="8"/>
  <c r="BN367" i="8" s="1"/>
  <c r="DA367" i="8"/>
  <c r="BT364" i="8"/>
  <c r="BU363" i="8"/>
  <c r="AP365" i="8"/>
  <c r="BS365" i="8" s="1"/>
  <c r="BJ364" i="8"/>
  <c r="BK364" i="8" s="1"/>
  <c r="BL363" i="8"/>
  <c r="O369" i="25"/>
  <c r="P368" i="25"/>
  <c r="Q368" i="25"/>
  <c r="M369" i="25"/>
  <c r="AI369" i="25" s="1"/>
  <c r="N369" i="25"/>
  <c r="D369" i="8"/>
  <c r="E369" i="8"/>
  <c r="AJ368" i="25"/>
  <c r="C369" i="8"/>
  <c r="AL369" i="25"/>
  <c r="CL361" i="8" l="1"/>
  <c r="CM361" i="8"/>
  <c r="CY368" i="8"/>
  <c r="CZ368" i="8"/>
  <c r="CW368" i="8"/>
  <c r="CX369" i="8" s="1"/>
  <c r="CN368" i="8"/>
  <c r="CQ368" i="8"/>
  <c r="CO360" i="8"/>
  <c r="CP360" i="8" s="1"/>
  <c r="CK361" i="8"/>
  <c r="CR361" i="8" s="1"/>
  <c r="CJ362" i="8"/>
  <c r="CI369" i="8"/>
  <c r="AM369" i="25"/>
  <c r="AK368" i="25"/>
  <c r="R369" i="25"/>
  <c r="AO368" i="8"/>
  <c r="AW368" i="8"/>
  <c r="P369" i="8"/>
  <c r="Q369" i="8" s="1"/>
  <c r="S369" i="8"/>
  <c r="T369" i="8" s="1"/>
  <c r="U369" i="8"/>
  <c r="V369" i="8" s="1"/>
  <c r="AO369" i="8" s="1"/>
  <c r="F369" i="8"/>
  <c r="H369" i="8" s="1"/>
  <c r="G369" i="8" s="1"/>
  <c r="M369" i="8"/>
  <c r="L369" i="8" s="1"/>
  <c r="AP366" i="8"/>
  <c r="BS366" i="8" s="1"/>
  <c r="CH369" i="8"/>
  <c r="AU369" i="8"/>
  <c r="AF369" i="8"/>
  <c r="AM369" i="8"/>
  <c r="W36" i="1"/>
  <c r="BH364" i="8"/>
  <c r="BO367" i="8"/>
  <c r="BL364" i="8"/>
  <c r="BF365" i="8"/>
  <c r="BG365" i="8" s="1"/>
  <c r="G368" i="8"/>
  <c r="CV369" i="8"/>
  <c r="AI366" i="8"/>
  <c r="AE366" i="8"/>
  <c r="BE367" i="8"/>
  <c r="O370" i="25"/>
  <c r="Q369" i="25"/>
  <c r="P369" i="25"/>
  <c r="M370" i="25"/>
  <c r="N370" i="25"/>
  <c r="BQ365" i="8"/>
  <c r="BR364" i="8"/>
  <c r="R368" i="8"/>
  <c r="BJ365" i="8"/>
  <c r="BK365" i="8" s="1"/>
  <c r="AS367" i="8"/>
  <c r="AD367" i="8"/>
  <c r="AL367" i="8"/>
  <c r="BC368" i="8"/>
  <c r="BD368" i="8" s="1"/>
  <c r="BT365" i="8"/>
  <c r="BU364" i="8"/>
  <c r="AV368" i="8"/>
  <c r="AN368" i="8"/>
  <c r="AG368" i="8"/>
  <c r="AT366" i="8"/>
  <c r="AX366" i="8"/>
  <c r="BP366" i="8" s="1"/>
  <c r="BB364" i="8"/>
  <c r="DA368" i="8"/>
  <c r="AZ365" i="8"/>
  <c r="BA365" i="8" s="1"/>
  <c r="AK367" i="8"/>
  <c r="AC367" i="8"/>
  <c r="AR367" i="8"/>
  <c r="BM368" i="8"/>
  <c r="BN368" i="8" s="1"/>
  <c r="AJ369" i="25"/>
  <c r="CL362" i="8" l="1"/>
  <c r="CM362" i="8"/>
  <c r="DA369" i="8"/>
  <c r="CZ369" i="8"/>
  <c r="CY369" i="8"/>
  <c r="CU369" i="8"/>
  <c r="CW369" i="8" s="1"/>
  <c r="CN369" i="8"/>
  <c r="CQ369" i="8"/>
  <c r="CO361" i="8"/>
  <c r="CP361" i="8" s="1"/>
  <c r="CK362" i="8"/>
  <c r="CR362" i="8" s="1"/>
  <c r="CJ363" i="8"/>
  <c r="AK369" i="25"/>
  <c r="R370" i="25"/>
  <c r="AI370" i="25"/>
  <c r="Q37" i="1"/>
  <c r="AW369" i="8"/>
  <c r="AH369" i="8"/>
  <c r="AP367" i="8"/>
  <c r="BS367" i="8" s="1"/>
  <c r="BO368" i="8"/>
  <c r="BB365" i="8"/>
  <c r="BL365" i="8"/>
  <c r="BJ366" i="8"/>
  <c r="BK366" i="8" s="1"/>
  <c r="BQ366" i="8"/>
  <c r="BR365" i="8"/>
  <c r="BE368" i="8"/>
  <c r="AK369" i="8"/>
  <c r="AC369" i="8"/>
  <c r="AR369" i="8"/>
  <c r="J36" i="1"/>
  <c r="BH365" i="8"/>
  <c r="AZ366" i="8"/>
  <c r="BA366" i="8" s="1"/>
  <c r="O371" i="25"/>
  <c r="Q370" i="25"/>
  <c r="P370" i="25"/>
  <c r="M371" i="25"/>
  <c r="AI371" i="25" s="1"/>
  <c r="N371" i="25"/>
  <c r="BF366" i="8"/>
  <c r="BG366" i="8" s="1"/>
  <c r="BC369" i="8"/>
  <c r="BD369" i="8" s="1"/>
  <c r="BE369" i="8" s="1"/>
  <c r="BM369" i="8"/>
  <c r="BN369" i="8" s="1"/>
  <c r="BO369" i="8" s="1"/>
  <c r="AK368" i="8"/>
  <c r="AC368" i="8"/>
  <c r="AR368" i="8"/>
  <c r="BT366" i="8"/>
  <c r="BU365" i="8"/>
  <c r="R369" i="8"/>
  <c r="AI367" i="8"/>
  <c r="AE367" i="8"/>
  <c r="AN369" i="8"/>
  <c r="AV369" i="8"/>
  <c r="AG369" i="8"/>
  <c r="J37" i="1"/>
  <c r="AT367" i="8"/>
  <c r="AX367" i="8"/>
  <c r="BP367" i="8" s="1"/>
  <c r="AS368" i="8"/>
  <c r="AL368" i="8"/>
  <c r="AD368" i="8"/>
  <c r="AL370" i="25"/>
  <c r="AJ370" i="25"/>
  <c r="AL371" i="25"/>
  <c r="CL363" i="8" l="1"/>
  <c r="CM363" i="8"/>
  <c r="G163" i="1"/>
  <c r="W163" i="1"/>
  <c r="CO362" i="8"/>
  <c r="CP362" i="8" s="1"/>
  <c r="CK363" i="8"/>
  <c r="CR363" i="8" s="1"/>
  <c r="CJ364" i="8"/>
  <c r="AM371" i="25"/>
  <c r="AM370" i="25"/>
  <c r="AR2" i="25"/>
  <c r="AR3" i="25"/>
  <c r="AR4" i="25"/>
  <c r="AR5" i="25"/>
  <c r="AK370" i="25"/>
  <c r="AP368" i="8"/>
  <c r="BS368" i="8" s="1"/>
  <c r="AX368" i="8"/>
  <c r="BP368" i="8" s="1"/>
  <c r="BB366" i="8"/>
  <c r="BL366" i="8"/>
  <c r="BH366" i="8"/>
  <c r="AD369" i="8"/>
  <c r="AI369" i="8" s="1"/>
  <c r="AS369" i="8"/>
  <c r="AX369" i="8" s="1"/>
  <c r="BP369" i="8" s="1"/>
  <c r="AL369" i="8"/>
  <c r="AP369" i="8" s="1"/>
  <c r="BS369" i="8" s="1"/>
  <c r="Q36" i="1"/>
  <c r="AZ367" i="8"/>
  <c r="BA367" i="8" s="1"/>
  <c r="BJ367" i="8"/>
  <c r="BK367" i="8" s="1"/>
  <c r="BT367" i="8"/>
  <c r="BU366" i="8"/>
  <c r="R371" i="25"/>
  <c r="AT368" i="8"/>
  <c r="P371" i="25"/>
  <c r="Q371" i="25"/>
  <c r="BF367" i="8"/>
  <c r="BG367" i="8" s="1"/>
  <c r="AI368" i="8"/>
  <c r="AE368" i="8"/>
  <c r="BQ367" i="8"/>
  <c r="BR366" i="8"/>
  <c r="C43" i="1"/>
  <c r="C38" i="1"/>
  <c r="AJ371" i="25"/>
  <c r="C26" i="1"/>
  <c r="C15" i="1"/>
  <c r="C32" i="1"/>
  <c r="CL364" i="8" l="1"/>
  <c r="CM364" i="8"/>
  <c r="AO2" i="25"/>
  <c r="AK371" i="25"/>
  <c r="CO363" i="8"/>
  <c r="CP363" i="8" s="1"/>
  <c r="CK364" i="8"/>
  <c r="CR364" i="8" s="1"/>
  <c r="CJ365" i="8"/>
  <c r="BB367" i="8"/>
  <c r="BL367" i="8"/>
  <c r="BH367" i="8"/>
  <c r="BQ368" i="8"/>
  <c r="BR367" i="8"/>
  <c r="BT368" i="8"/>
  <c r="BU367" i="8"/>
  <c r="AT369" i="8"/>
  <c r="AZ368" i="8"/>
  <c r="BA368" i="8" s="1"/>
  <c r="AE369" i="8"/>
  <c r="BJ368" i="8"/>
  <c r="BK368" i="8" s="1"/>
  <c r="BF368" i="8"/>
  <c r="BG368" i="8" s="1"/>
  <c r="CL365" i="8" l="1"/>
  <c r="CM365" i="8"/>
  <c r="CO364" i="8"/>
  <c r="CP364" i="8" s="1"/>
  <c r="CK365" i="8"/>
  <c r="CR365" i="8" s="1"/>
  <c r="CJ366" i="8"/>
  <c r="BL368" i="8"/>
  <c r="BH368" i="8"/>
  <c r="C128" i="1"/>
  <c r="BF369" i="8"/>
  <c r="BG369" i="8" s="1"/>
  <c r="BH369" i="8" s="1"/>
  <c r="BB368" i="8"/>
  <c r="BQ369" i="8"/>
  <c r="BR369" i="8" s="1"/>
  <c r="BR368" i="8"/>
  <c r="C129" i="1"/>
  <c r="AZ369" i="8"/>
  <c r="BA369" i="8" s="1"/>
  <c r="BB369" i="8" s="1"/>
  <c r="BT369" i="8"/>
  <c r="BU369" i="8" s="1"/>
  <c r="BU368" i="8"/>
  <c r="C130" i="1"/>
  <c r="BJ369" i="8"/>
  <c r="BK369" i="8" s="1"/>
  <c r="BL369" i="8" s="1"/>
  <c r="CL366" i="8" l="1"/>
  <c r="CM366" i="8"/>
  <c r="CO365" i="8"/>
  <c r="CP365" i="8" s="1"/>
  <c r="CK366" i="8"/>
  <c r="CR366" i="8" s="1"/>
  <c r="CJ367" i="8"/>
  <c r="CL367" i="8" l="1"/>
  <c r="CM367" i="8"/>
  <c r="CO366" i="8"/>
  <c r="CP366" i="8" s="1"/>
  <c r="CK367" i="8"/>
  <c r="CR367" i="8" s="1"/>
  <c r="CJ368" i="8"/>
  <c r="CL368" i="8" l="1"/>
  <c r="CM368" i="8"/>
  <c r="CO367" i="8"/>
  <c r="CP367" i="8" s="1"/>
  <c r="CK368" i="8"/>
  <c r="CR368" i="8" s="1"/>
  <c r="CJ369" i="8"/>
  <c r="CL369" i="8" l="1"/>
  <c r="CM369" i="8"/>
  <c r="CO368" i="8"/>
  <c r="CP368" i="8" s="1"/>
  <c r="CK369" i="8"/>
  <c r="CR369" i="8" l="1"/>
  <c r="CO369" i="8"/>
  <c r="CP369" i="8" s="1"/>
  <c r="G164" i="1" l="1"/>
  <c r="W164"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735A4A75-2275-49BC-B14B-8E07947D0D3B}</author>
    <author>tc={784E7084-8377-4443-BD80-3C85320A8618}</author>
  </authors>
  <commentList>
    <comment ref="B2" authorId="0" shapeId="0" xr:uid="{735A4A75-2275-49BC-B14B-8E07947D0D3B}">
      <text>
        <t>[Threaded comment]
Your version of Excel allows you to read this threaded comment; however, any edits to it will get removed if the file is opened in a newer version of Excel. Learn more: https://go.microsoft.com/fwlink/?linkid=870924
Comment:
    ter dias concretos ou ter dias a partir de hoje?</t>
      </text>
    </comment>
    <comment ref="M2" authorId="1" shapeId="0" xr:uid="{784E7084-8377-4443-BD80-3C85320A8618}">
      <text>
        <t>[Threaded comment]
Your version of Excel allows you to read this threaded comment; however, any edits to it will get removed if the file is opened in a newer version of Excel. Learn more: https://go.microsoft.com/fwlink/?linkid=870924
Comment:
    podemos afinar o modelo para fazer variar a % pelo nº de casos de faixa etária mais velha</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82A732D4-C174-44F1-BE21-2BA40185C341}</author>
    <author>tc={D2690D16-047C-4363-A1A4-FFD76CC2927A}</author>
  </authors>
  <commentList>
    <comment ref="A1" authorId="0" shapeId="0" xr:uid="{82A732D4-C174-44F1-BE21-2BA40185C341}">
      <text>
        <t>[Threaded comment]
Your version of Excel allows you to read this threaded comment; however, any edits to it will get removed if the file is opened in a newer version of Excel. Learn more: https://go.microsoft.com/fwlink/?linkid=870924
Comment:
    solver optimizes the model parameter in relation to the data being reported</t>
      </text>
    </comment>
    <comment ref="B23" authorId="1" shapeId="0" xr:uid="{D2690D16-047C-4363-A1A4-FFD76CC2927A}">
      <text>
        <t>[Threaded comment]
Your version of Excel allows you to read this threaded comment; however, any edits to it will get removed if the file is opened in a newer version of Excel. Learn more: https://go.microsoft.com/fwlink/?linkid=870924
Comment:
    @Steeve Ferreira, este valor deveria ser mais alto ou constraints 1 devia ser mais baixo</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213E8EF7-E72A-43C0-B329-A28325F6268B}</author>
    <author>tc={4236B832-920A-42E7-8DC2-DB67556D19C5}</author>
  </authors>
  <commentList>
    <comment ref="A1" authorId="0" shapeId="0" xr:uid="{213E8EF7-E72A-43C0-B329-A28325F6268B}">
      <text>
        <t>[Threaded comment]
Your version of Excel allows you to read this threaded comment; however, any edits to it will get removed if the file is opened in a newer version of Excel. Learn more: https://go.microsoft.com/fwlink/?linkid=870924
Comment:
    solver otimiza o parâmetro dos modelos face aos dados que vão sendo reportados</t>
      </text>
    </comment>
    <comment ref="B19" authorId="1" shapeId="0" xr:uid="{4236B832-920A-42E7-8DC2-DB67556D19C5}">
      <text>
        <t>[Threaded comment]
Your version of Excel allows you to read this threaded comment; however, any edits to it will get removed if the file is opened in a newer version of Excel. Learn more: https://go.microsoft.com/fwlink/?linkid=870924
Comment:
    @Steeve Ferreira, este valor deveria ser mais alto ou constraints 1 devia ser mais baixo</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BE2FF95B-A612-4DA7-8E4C-C494C19EC11B}</author>
  </authors>
  <commentList>
    <comment ref="E2" authorId="0" shapeId="0" xr:uid="{BE2FF95B-A612-4DA7-8E4C-C494C19EC11B}">
      <text>
        <t>[Threaded comment]
Your version of Excel allows you to read this threaded comment; however, any edits to it will get removed if the file is opened in a newer version of Excel. Learn more: https://go.microsoft.com/fwlink/?linkid=870924
Comment:
    needs to be updated</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31A644E6-8A83-44B1-92F4-4FFFA6BF05C3}</author>
    <author>tc={FF15BC02-013E-49E6-B8F9-08D17B14E125}</author>
  </authors>
  <commentList>
    <comment ref="A1" authorId="0" shapeId="0" xr:uid="{31A644E6-8A83-44B1-92F4-4FFFA6BF05C3}">
      <text>
        <t>[Threaded comment]
Your version of Excel allows you to read this threaded comment; however, any edits to it will get removed if the file is opened in a newer version of Excel. Learn more: https://go.microsoft.com/fwlink/?linkid=870924
Comment:
    solver optimizes the model parameter in relation to the data being reported</t>
      </text>
    </comment>
    <comment ref="B18" authorId="1" shapeId="0" xr:uid="{FF15BC02-013E-49E6-B8F9-08D17B14E125}">
      <text>
        <t>[Threaded comment]
Your version of Excel allows you to read this threaded comment; however, any edits to it will get removed if the file is opened in a newer version of Excel. Learn more: https://go.microsoft.com/fwlink/?linkid=870924
Comment:
    @Steeve Ferreira, este valor deveria ser mais alto ou constraints 1 devia ser mais baixo</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060C1F22-F453-4D34-8078-97EA6CD1B467}</author>
    <author>Steeve Ferreira</author>
    <author>tc={7F59AB81-0240-4180-BCA8-D3542C67DA49}</author>
  </authors>
  <commentList>
    <comment ref="A1" authorId="0" shapeId="0" xr:uid="{060C1F22-F453-4D34-8078-97EA6CD1B467}">
      <text>
        <t>[Threaded comment]
Your version of Excel allows you to read this threaded comment; however, any edits to it will get removed if the file is opened in a newer version of Excel. Learn more: https://go.microsoft.com/fwlink/?linkid=870924
Comment:
    solver otimiza o parâmetro dos modelos face aos dados que vão sendo reportados</t>
      </text>
    </comment>
    <comment ref="C16" authorId="1" shapeId="0" xr:uid="{915E2672-51F5-4A59-83CF-FBE59E554B19}">
      <text>
        <r>
          <rPr>
            <b/>
            <sz val="9"/>
            <color indexed="81"/>
            <rFont val="Tahoma"/>
            <family val="2"/>
          </rPr>
          <t>Steeve Ferreira:</t>
        </r>
        <r>
          <rPr>
            <sz val="9"/>
            <color indexed="81"/>
            <rFont val="Tahoma"/>
            <family val="2"/>
          </rPr>
          <t xml:space="preserve">
Racio entre detetados e existentes (Solver)</t>
        </r>
      </text>
    </comment>
    <comment ref="C18" authorId="1" shapeId="0" xr:uid="{60EA1457-358A-4532-9562-E8CFB92E9648}">
      <text>
        <r>
          <rPr>
            <b/>
            <sz val="9"/>
            <color indexed="81"/>
            <rFont val="Tahoma"/>
            <family val="2"/>
          </rPr>
          <t>Steeve Ferreira:</t>
        </r>
        <r>
          <rPr>
            <sz val="9"/>
            <color indexed="81"/>
            <rFont val="Tahoma"/>
            <family val="2"/>
          </rPr>
          <t xml:space="preserve">
Racio entre detetados e existentes em T0 (Solver)</t>
        </r>
      </text>
    </comment>
    <comment ref="B23" authorId="2" shapeId="0" xr:uid="{7F59AB81-0240-4180-BCA8-D3542C67DA49}">
      <text>
        <t>[Threaded comment]
Your version of Excel allows you to read this threaded comment; however, any edits to it will get removed if the file is opened in a newer version of Excel. Learn more: https://go.microsoft.com/fwlink/?linkid=870924
Comment:
    @Steeve Ferreira, este valor deveria ser mais alto ou constraints 1 devia ser mais baixo</t>
      </text>
    </comment>
    <comment ref="C23" authorId="1" shapeId="0" xr:uid="{70E7BDE3-7ED2-4A55-8797-2B884D61B8D1}">
      <text>
        <r>
          <rPr>
            <b/>
            <sz val="9"/>
            <color indexed="81"/>
            <rFont val="Tahoma"/>
            <family val="2"/>
          </rPr>
          <t>Steeve Ferreira:</t>
        </r>
        <r>
          <rPr>
            <sz val="9"/>
            <color indexed="81"/>
            <rFont val="Tahoma"/>
            <family val="2"/>
          </rPr>
          <t xml:space="preserve">
https://www.researchgate.net/publication/228649013_Mixing_patterns_between_age_groups_in_social_networks</t>
        </r>
      </text>
    </comment>
    <comment ref="C24" authorId="1" shapeId="0" xr:uid="{6D4EF9F0-450F-429F-B2F1-B50EDCDBE7D2}">
      <text>
        <r>
          <rPr>
            <b/>
            <sz val="9"/>
            <color indexed="81"/>
            <rFont val="Tahoma"/>
            <family val="2"/>
          </rPr>
          <t>Steeve Ferreira:</t>
        </r>
        <r>
          <rPr>
            <sz val="9"/>
            <color indexed="81"/>
            <rFont val="Tahoma"/>
            <family val="2"/>
          </rPr>
          <t xml:space="preserve">
(Solver)</t>
        </r>
      </text>
    </comment>
    <comment ref="C31" authorId="1" shapeId="0" xr:uid="{3774AD23-D07E-44F5-BDED-80F531793242}">
      <text>
        <r>
          <rPr>
            <b/>
            <sz val="9"/>
            <color indexed="81"/>
            <rFont val="Tahoma"/>
            <family val="2"/>
          </rPr>
          <t>Steeve Ferreira:</t>
        </r>
        <r>
          <rPr>
            <sz val="9"/>
            <color indexed="81"/>
            <rFont val="Tahoma"/>
            <family val="2"/>
          </rPr>
          <t xml:space="preserve">
(Solver)</t>
        </r>
      </text>
    </comment>
  </commentList>
</comments>
</file>

<file path=xl/sharedStrings.xml><?xml version="1.0" encoding="utf-8"?>
<sst xmlns="http://schemas.openxmlformats.org/spreadsheetml/2006/main" count="25338" uniqueCount="2146">
  <si>
    <t>Portugal</t>
  </si>
  <si>
    <t>Cuba</t>
  </si>
  <si>
    <t>lista a escolher e ir buscar valor a População Residente</t>
  </si>
  <si>
    <t>In</t>
  </si>
  <si>
    <t>Out</t>
  </si>
  <si>
    <t>lista com 3 modelos para selecionar</t>
  </si>
  <si>
    <t>parametrizar para contemplar efeito de medidas restritivas</t>
  </si>
  <si>
    <t>Target Population</t>
  </si>
  <si>
    <t>classe_etaria</t>
  </si>
  <si>
    <t>ars_norte</t>
  </si>
  <si>
    <t>ars_centro</t>
  </si>
  <si>
    <t>ars_lvt</t>
  </si>
  <si>
    <t>ars_alentejo</t>
  </si>
  <si>
    <t>ars_algarve</t>
  </si>
  <si>
    <t>total</t>
  </si>
  <si>
    <t>[0; 10[</t>
  </si>
  <si>
    <t>[10; 20[</t>
  </si>
  <si>
    <t>[20; 30[</t>
  </si>
  <si>
    <t>[30; 40[</t>
  </si>
  <si>
    <t>[40; 50[</t>
  </si>
  <si>
    <t>[50; 60[</t>
  </si>
  <si>
    <t>[60; 70[</t>
  </si>
  <si>
    <t>[70; 80[</t>
  </si>
  <si>
    <t>[80; +INF[</t>
  </si>
  <si>
    <t>TOTAL</t>
  </si>
  <si>
    <t>Total days to predict</t>
  </si>
  <si>
    <t>Currently confirmed patients</t>
  </si>
  <si>
    <t>Ratio of confirmed / suspected</t>
  </si>
  <si>
    <t>Hospitalized (ward bed)</t>
  </si>
  <si>
    <t>Reported(0)</t>
  </si>
  <si>
    <t>Confirmed/suspected</t>
  </si>
  <si>
    <t>R(0)</t>
  </si>
  <si>
    <t>I(0)</t>
  </si>
  <si>
    <t>S(0)</t>
  </si>
  <si>
    <t>Y (Recovered rate per day)</t>
  </si>
  <si>
    <t>Recovery time</t>
  </si>
  <si>
    <t>Reported</t>
  </si>
  <si>
    <t>R</t>
  </si>
  <si>
    <t>I</t>
  </si>
  <si>
    <t>S</t>
  </si>
  <si>
    <t>T</t>
  </si>
  <si>
    <t>Probability Infection</t>
  </si>
  <si>
    <t>Contacts per person</t>
  </si>
  <si>
    <t>B - Infection rate</t>
  </si>
  <si>
    <t>Probability Infection (constraints 2)</t>
  </si>
  <si>
    <t>Probability Infection (constraints 1)</t>
  </si>
  <si>
    <t>Probability Infection (no reserves)</t>
  </si>
  <si>
    <t>Day Contacts per person (constraints 2)</t>
  </si>
  <si>
    <t>Day Contacts per person (constraints 1)</t>
  </si>
  <si>
    <t>Contacts per person (constraints 2)</t>
  </si>
  <si>
    <t>Contacts per person (constraints 1)</t>
  </si>
  <si>
    <t>Contacts per person (no reserves)</t>
  </si>
  <si>
    <t>Sum Diff</t>
  </si>
  <si>
    <t>diff</t>
  </si>
  <si>
    <t>True Values</t>
  </si>
  <si>
    <t>Day</t>
  </si>
  <si>
    <t>New Infected</t>
  </si>
  <si>
    <t>New Reported</t>
  </si>
  <si>
    <t>Bed capacity</t>
  </si>
  <si>
    <t xml:space="preserve">On </t>
  </si>
  <si>
    <t>Off</t>
  </si>
  <si>
    <t>ECMO today</t>
  </si>
  <si>
    <t>diff square</t>
  </si>
  <si>
    <t>B - Infection rate (smoth)</t>
  </si>
  <si>
    <t>Parameter</t>
  </si>
  <si>
    <t>StepDown</t>
  </si>
  <si>
    <t>Start date of the measure (after first case reported)</t>
  </si>
  <si>
    <t>Probability of infection</t>
  </si>
  <si>
    <t>Nurse Assistants in Quarentine Today</t>
  </si>
  <si>
    <t>Nurse Assistants in Quarentine</t>
  </si>
  <si>
    <t>date</t>
  </si>
  <si>
    <t>confirmed</t>
  </si>
  <si>
    <t>confirmed_new</t>
  </si>
  <si>
    <t>COVID 19 daily update</t>
  </si>
  <si>
    <t>World</t>
  </si>
  <si>
    <t>Germany</t>
  </si>
  <si>
    <t>United Kingdom</t>
  </si>
  <si>
    <t>France</t>
  </si>
  <si>
    <t>Italy</t>
  </si>
  <si>
    <t>Spain</t>
  </si>
  <si>
    <t>Ukraine</t>
  </si>
  <si>
    <t>Poland</t>
  </si>
  <si>
    <t>Romania</t>
  </si>
  <si>
    <t>Netherlands</t>
  </si>
  <si>
    <t>Belgium</t>
  </si>
  <si>
    <t>Greece</t>
  </si>
  <si>
    <t>Sweden</t>
  </si>
  <si>
    <t>Hungary</t>
  </si>
  <si>
    <t>Belarus</t>
  </si>
  <si>
    <t>Austria</t>
  </si>
  <si>
    <t>Serbia</t>
  </si>
  <si>
    <t>Switzerland</t>
  </si>
  <si>
    <t>Bulgaria</t>
  </si>
  <si>
    <t>Denmark</t>
  </si>
  <si>
    <t>Finland</t>
  </si>
  <si>
    <t>Norway</t>
  </si>
  <si>
    <t>Ireland</t>
  </si>
  <si>
    <t>Croatia</t>
  </si>
  <si>
    <t>Moldova</t>
  </si>
  <si>
    <t>Bosnia and Herzegovina</t>
  </si>
  <si>
    <t>Albania</t>
  </si>
  <si>
    <t>Lithuania</t>
  </si>
  <si>
    <t>North Macedonia</t>
  </si>
  <si>
    <t>Slovenia</t>
  </si>
  <si>
    <t>Latvia</t>
  </si>
  <si>
    <t>Estonia</t>
  </si>
  <si>
    <t>Montenegro</t>
  </si>
  <si>
    <t>Luxembourg</t>
  </si>
  <si>
    <t>Malta</t>
  </si>
  <si>
    <t>Iceland</t>
  </si>
  <si>
    <t>Channel Islands</t>
  </si>
  <si>
    <t>Isle of Man</t>
  </si>
  <si>
    <t>Andorra</t>
  </si>
  <si>
    <t>Monaco</t>
  </si>
  <si>
    <t>Liechtenstein</t>
  </si>
  <si>
    <t>San Marino</t>
  </si>
  <si>
    <t>Gibraltar</t>
  </si>
  <si>
    <t>Country or Region</t>
  </si>
  <si>
    <t>* Excludes ER needs</t>
  </si>
  <si>
    <t>Total Nurses In Quarentine Today</t>
  </si>
  <si>
    <t>Total Nurses in Quarentine</t>
  </si>
  <si>
    <t>Total Physicians in Quarentine TODAY</t>
  </si>
  <si>
    <t>Total Physicians in Quarentine</t>
  </si>
  <si>
    <t>Ward Nurses In Quarentine Today</t>
  </si>
  <si>
    <t>Total Ward Nurses in Quarentine</t>
  </si>
  <si>
    <t>Ventilator Site Nurses In Quarentine Today</t>
  </si>
  <si>
    <t>Total Ventilator Site Nurses in Quarentine</t>
  </si>
  <si>
    <t>Ward Physicians In Quarentine Today</t>
  </si>
  <si>
    <t>Total Ward Physicians in Quarentine</t>
  </si>
  <si>
    <t>Ventilator Site Physicians In Quarentine Today</t>
  </si>
  <si>
    <t>Total Ventilator Site Physicians in Quarentine</t>
  </si>
  <si>
    <t>Maximum shifts per Week per Nurse</t>
  </si>
  <si>
    <t>Afghanistan</t>
  </si>
  <si>
    <t>Algeria</t>
  </si>
  <si>
    <t>American Samoa</t>
  </si>
  <si>
    <t>Angola</t>
  </si>
  <si>
    <t>Antigua and Barbuda</t>
  </si>
  <si>
    <t>Argentina</t>
  </si>
  <si>
    <t>Armenia</t>
  </si>
  <si>
    <t>Aruba</t>
  </si>
  <si>
    <t>Australia</t>
  </si>
  <si>
    <t>Azerbaijan</t>
  </si>
  <si>
    <t>Bahamas, The</t>
  </si>
  <si>
    <t>Bahrain</t>
  </si>
  <si>
    <t>Bangladesh</t>
  </si>
  <si>
    <t>Barbados</t>
  </si>
  <si>
    <t>Belize</t>
  </si>
  <si>
    <t>Benin</t>
  </si>
  <si>
    <t>Bermuda</t>
  </si>
  <si>
    <t>Bhutan</t>
  </si>
  <si>
    <t>Bolivia</t>
  </si>
  <si>
    <t>Botswana</t>
  </si>
  <si>
    <t>Brazil</t>
  </si>
  <si>
    <t>British Virgin Islands</t>
  </si>
  <si>
    <t>Brunei Darussalam</t>
  </si>
  <si>
    <t>Burkina Faso</t>
  </si>
  <si>
    <t>Burundi</t>
  </si>
  <si>
    <t>Cabo Verde</t>
  </si>
  <si>
    <t>Cambodia</t>
  </si>
  <si>
    <t>Cameroon</t>
  </si>
  <si>
    <t>Canada</t>
  </si>
  <si>
    <t>Cayman Islands</t>
  </si>
  <si>
    <t>Central African Republic</t>
  </si>
  <si>
    <t>Chad</t>
  </si>
  <si>
    <t>Chile</t>
  </si>
  <si>
    <t>China</t>
  </si>
  <si>
    <t>Colombia</t>
  </si>
  <si>
    <t>Comoros</t>
  </si>
  <si>
    <t>Congo, Dem. Rep.</t>
  </si>
  <si>
    <t>Congo, Rep.</t>
  </si>
  <si>
    <t>Costa Rica</t>
  </si>
  <si>
    <t>Cote d'Ivoire</t>
  </si>
  <si>
    <t>Curacao</t>
  </si>
  <si>
    <t>Cyprus</t>
  </si>
  <si>
    <t>Czech Republic</t>
  </si>
  <si>
    <t>Djibouti</t>
  </si>
  <si>
    <t>Dominica</t>
  </si>
  <si>
    <t>Dominican Republic</t>
  </si>
  <si>
    <t>Ecuador</t>
  </si>
  <si>
    <t>Egypt, Arab Rep.</t>
  </si>
  <si>
    <t>El Salvador</t>
  </si>
  <si>
    <t>Equatorial Guinea</t>
  </si>
  <si>
    <t>Eritrea</t>
  </si>
  <si>
    <t>Eswatini</t>
  </si>
  <si>
    <t>Ethiopia</t>
  </si>
  <si>
    <t>Faroe Islands</t>
  </si>
  <si>
    <t>Fiji</t>
  </si>
  <si>
    <t>French Polynesia</t>
  </si>
  <si>
    <t>Gabon</t>
  </si>
  <si>
    <t>Gambia, The</t>
  </si>
  <si>
    <t>Georgia</t>
  </si>
  <si>
    <t>Ghana</t>
  </si>
  <si>
    <t>Greenland</t>
  </si>
  <si>
    <t>Grenada</t>
  </si>
  <si>
    <t>Guam</t>
  </si>
  <si>
    <t>Guatemala</t>
  </si>
  <si>
    <t>Guinea</t>
  </si>
  <si>
    <t>Guinea-Bissau</t>
  </si>
  <si>
    <t>Guyana</t>
  </si>
  <si>
    <t>Haiti</t>
  </si>
  <si>
    <t>Honduras</t>
  </si>
  <si>
    <t>Hong Kong SAR, China</t>
  </si>
  <si>
    <t>India</t>
  </si>
  <si>
    <t>Indonesia</t>
  </si>
  <si>
    <t>Iran, Islamic Rep.</t>
  </si>
  <si>
    <t>Iraq</t>
  </si>
  <si>
    <t>Israel</t>
  </si>
  <si>
    <t>Jamaica</t>
  </si>
  <si>
    <t>Japan</t>
  </si>
  <si>
    <t>Jordan</t>
  </si>
  <si>
    <t>Kazakhstan</t>
  </si>
  <si>
    <t>Kenya</t>
  </si>
  <si>
    <t>Kiribati</t>
  </si>
  <si>
    <t>Korea, Dem. People’s Rep.</t>
  </si>
  <si>
    <t>Korea, Rep.</t>
  </si>
  <si>
    <t>Kosovo</t>
  </si>
  <si>
    <t>Kuwait</t>
  </si>
  <si>
    <t>Kyrgyz Republic</t>
  </si>
  <si>
    <t>Lao PDR</t>
  </si>
  <si>
    <t>Lebanon</t>
  </si>
  <si>
    <t>Lesotho</t>
  </si>
  <si>
    <t>Liberia</t>
  </si>
  <si>
    <t>Libya</t>
  </si>
  <si>
    <t>Macao SAR, China</t>
  </si>
  <si>
    <t>Madagascar</t>
  </si>
  <si>
    <t>Malawi</t>
  </si>
  <si>
    <t>Malaysia</t>
  </si>
  <si>
    <t>Maldives</t>
  </si>
  <si>
    <t>Mali</t>
  </si>
  <si>
    <t>Marshall Islands</t>
  </si>
  <si>
    <t>Mauritania</t>
  </si>
  <si>
    <t>Mauritius</t>
  </si>
  <si>
    <t>Mexico</t>
  </si>
  <si>
    <t>Micronesia, Fed. Sts.</t>
  </si>
  <si>
    <t>Mongolia</t>
  </si>
  <si>
    <t>Morocco</t>
  </si>
  <si>
    <t>Mozambique</t>
  </si>
  <si>
    <t>Myanmar</t>
  </si>
  <si>
    <t>Namibia</t>
  </si>
  <si>
    <t>Nauru</t>
  </si>
  <si>
    <t>Nepal</t>
  </si>
  <si>
    <t>New Caledonia</t>
  </si>
  <si>
    <t>New Zealand</t>
  </si>
  <si>
    <t>Nicaragua</t>
  </si>
  <si>
    <t>Niger</t>
  </si>
  <si>
    <t>Nigeria</t>
  </si>
  <si>
    <t>Northern Mariana Islands</t>
  </si>
  <si>
    <t>Oman</t>
  </si>
  <si>
    <t>Pakistan</t>
  </si>
  <si>
    <t>Palau</t>
  </si>
  <si>
    <t>Panama</t>
  </si>
  <si>
    <t>Papua New Guinea</t>
  </si>
  <si>
    <t>Paraguay</t>
  </si>
  <si>
    <t>Peru</t>
  </si>
  <si>
    <t>Philippines</t>
  </si>
  <si>
    <t>Puerto Rico</t>
  </si>
  <si>
    <t>Qatar</t>
  </si>
  <si>
    <t>Russian Federation</t>
  </si>
  <si>
    <t>Rwanda</t>
  </si>
  <si>
    <t>Samoa</t>
  </si>
  <si>
    <t>Sao Tome and Principe</t>
  </si>
  <si>
    <t>Saudi Arabia</t>
  </si>
  <si>
    <t>Senegal</t>
  </si>
  <si>
    <t>Seychelles</t>
  </si>
  <si>
    <t>Sierra Leone</t>
  </si>
  <si>
    <t>Singapore</t>
  </si>
  <si>
    <t>Sint Maarten (Dutch part)</t>
  </si>
  <si>
    <t>Slovak Republic</t>
  </si>
  <si>
    <t>Solomon Islands</t>
  </si>
  <si>
    <t>Somalia</t>
  </si>
  <si>
    <t>South Africa</t>
  </si>
  <si>
    <t>South Sudan</t>
  </si>
  <si>
    <t>Sri Lanka</t>
  </si>
  <si>
    <t>St. Kitts and Nevis</t>
  </si>
  <si>
    <t>St. Lucia</t>
  </si>
  <si>
    <t>St. Martin (French part)</t>
  </si>
  <si>
    <t>St. Vincent and the Grenadines</t>
  </si>
  <si>
    <t>Sudan</t>
  </si>
  <si>
    <t>Suriname</t>
  </si>
  <si>
    <t>Syrian Arab Republic</t>
  </si>
  <si>
    <t>Tajikistan</t>
  </si>
  <si>
    <t>Tanzania</t>
  </si>
  <si>
    <t>Thailand</t>
  </si>
  <si>
    <t>Timor-Leste</t>
  </si>
  <si>
    <t>Togo</t>
  </si>
  <si>
    <t>Tonga</t>
  </si>
  <si>
    <t>Trinidad and Tobago</t>
  </si>
  <si>
    <t>Tunisia</t>
  </si>
  <si>
    <t>Turkey</t>
  </si>
  <si>
    <t>Turkmenistan</t>
  </si>
  <si>
    <t>Turks and Caicos Islands</t>
  </si>
  <si>
    <t>Tuvalu</t>
  </si>
  <si>
    <t>Uganda</t>
  </si>
  <si>
    <t>United Arab Emirates</t>
  </si>
  <si>
    <t>United States</t>
  </si>
  <si>
    <t>Uruguay</t>
  </si>
  <si>
    <t>Uzbekistan</t>
  </si>
  <si>
    <t>Vanuatu</t>
  </si>
  <si>
    <t>Venezuela, RB</t>
  </si>
  <si>
    <t>Vietnam</t>
  </si>
  <si>
    <t>Virgin Islands (U.S.)</t>
  </si>
  <si>
    <t>West Bank and Gaza</t>
  </si>
  <si>
    <t>Yemen, Rep.</t>
  </si>
  <si>
    <t>Zambia</t>
  </si>
  <si>
    <t>Zimbabwe</t>
  </si>
  <si>
    <t>Arab World</t>
  </si>
  <si>
    <t>Caribbean small states</t>
  </si>
  <si>
    <t>Central Europe and the Baltics</t>
  </si>
  <si>
    <t>East Asia &amp; Pacific</t>
  </si>
  <si>
    <t>East Asia &amp; Pacific (excluding high income)</t>
  </si>
  <si>
    <t>Euro area</t>
  </si>
  <si>
    <t>Europe &amp; Central Asia</t>
  </si>
  <si>
    <t>Europe &amp; Central Asia (excluding high income)</t>
  </si>
  <si>
    <t>European Union</t>
  </si>
  <si>
    <t>Fragile and conflict affected situations</t>
  </si>
  <si>
    <t>Heavily indebted poor countries (HIPC)</t>
  </si>
  <si>
    <t>Latin America &amp; Caribbean</t>
  </si>
  <si>
    <t>Latin America &amp; Caribbean (excluding high income)</t>
  </si>
  <si>
    <t>Least developed countries: UN classification</t>
  </si>
  <si>
    <t>Middle East &amp; North Africa</t>
  </si>
  <si>
    <t>Middle East &amp; North Africa (excluding high income)</t>
  </si>
  <si>
    <t>North America</t>
  </si>
  <si>
    <t>OECD members</t>
  </si>
  <si>
    <t>Other small states</t>
  </si>
  <si>
    <t>Pacific island small states</t>
  </si>
  <si>
    <t>Small states</t>
  </si>
  <si>
    <t>South Asia</t>
  </si>
  <si>
    <t>Sub-Saharan Africa</t>
  </si>
  <si>
    <t>Sub-Saharan Africa (excluding high income)</t>
  </si>
  <si>
    <t>High income</t>
  </si>
  <si>
    <t>Low &amp; middle income</t>
  </si>
  <si>
    <t>Low income</t>
  </si>
  <si>
    <t>Lower middle income</t>
  </si>
  <si>
    <t>Middle income</t>
  </si>
  <si>
    <t>Upper middle income</t>
  </si>
  <si>
    <t>Early-demographic dividend</t>
  </si>
  <si>
    <t>Not classified</t>
  </si>
  <si>
    <t>Late-demographic dividend</t>
  </si>
  <si>
    <t>Pre-demographic dividend</t>
  </si>
  <si>
    <t>Post-demographic dividend</t>
  </si>
  <si>
    <t>East Asia &amp; Pacific (IDA &amp; IBRD countries)</t>
  </si>
  <si>
    <t>Europe &amp; Central Asia (IDA &amp; IBRD countries)</t>
  </si>
  <si>
    <t>Latin America &amp; the Caribbean (IDA &amp; IBRD countries)</t>
  </si>
  <si>
    <t>Middle East &amp; North Africa (IDA &amp; IBRD countries)</t>
  </si>
  <si>
    <t>South Asia (IDA &amp; IBRD)</t>
  </si>
  <si>
    <t>Sub-Saharan Africa (IDA &amp; IBRD countries)</t>
  </si>
  <si>
    <t>Column1</t>
  </si>
  <si>
    <t>ABW</t>
  </si>
  <si>
    <t>AFG</t>
  </si>
  <si>
    <t>AGO</t>
  </si>
  <si>
    <t>ALB</t>
  </si>
  <si>
    <t>AND</t>
  </si>
  <si>
    <t>ARB</t>
  </si>
  <si>
    <t>ARE</t>
  </si>
  <si>
    <t>ARG</t>
  </si>
  <si>
    <t>ARM</t>
  </si>
  <si>
    <t>ASM</t>
  </si>
  <si>
    <t>ATG</t>
  </si>
  <si>
    <t>AUS</t>
  </si>
  <si>
    <t>AUT</t>
  </si>
  <si>
    <t>AZE</t>
  </si>
  <si>
    <t>BDI</t>
  </si>
  <si>
    <t>BEL</t>
  </si>
  <si>
    <t>BEN</t>
  </si>
  <si>
    <t>BFA</t>
  </si>
  <si>
    <t>BGD</t>
  </si>
  <si>
    <t>BGR</t>
  </si>
  <si>
    <t>BHR</t>
  </si>
  <si>
    <t>BHS</t>
  </si>
  <si>
    <t>BIH</t>
  </si>
  <si>
    <t>BLR</t>
  </si>
  <si>
    <t>BLZ</t>
  </si>
  <si>
    <t>BMU</t>
  </si>
  <si>
    <t>BOL</t>
  </si>
  <si>
    <t>BRA</t>
  </si>
  <si>
    <t>BRB</t>
  </si>
  <si>
    <t>BRN</t>
  </si>
  <si>
    <t>BTN</t>
  </si>
  <si>
    <t>BWA</t>
  </si>
  <si>
    <t>CAF</t>
  </si>
  <si>
    <t>CAN</t>
  </si>
  <si>
    <t>CEB</t>
  </si>
  <si>
    <t>CHE</t>
  </si>
  <si>
    <t>CHI</t>
  </si>
  <si>
    <t>CHL</t>
  </si>
  <si>
    <t>CHN</t>
  </si>
  <si>
    <t>CIV</t>
  </si>
  <si>
    <t>CMR</t>
  </si>
  <si>
    <t>COD</t>
  </si>
  <si>
    <t>COG</t>
  </si>
  <si>
    <t>COL</t>
  </si>
  <si>
    <t>COM</t>
  </si>
  <si>
    <t>CPV</t>
  </si>
  <si>
    <t>CRI</t>
  </si>
  <si>
    <t>CSS</t>
  </si>
  <si>
    <t>CUB</t>
  </si>
  <si>
    <t>CUW</t>
  </si>
  <si>
    <t>CYM</t>
  </si>
  <si>
    <t>CYP</t>
  </si>
  <si>
    <t>CZE</t>
  </si>
  <si>
    <t>DEU</t>
  </si>
  <si>
    <t>DJI</t>
  </si>
  <si>
    <t>DMA</t>
  </si>
  <si>
    <t>DNK</t>
  </si>
  <si>
    <t>DOM</t>
  </si>
  <si>
    <t>DZA</t>
  </si>
  <si>
    <t>EAP</t>
  </si>
  <si>
    <t>EAR</t>
  </si>
  <si>
    <t>EAS</t>
  </si>
  <si>
    <t>ECA</t>
  </si>
  <si>
    <t>ECS</t>
  </si>
  <si>
    <t>ECU</t>
  </si>
  <si>
    <t>EGY</t>
  </si>
  <si>
    <t>EMU</t>
  </si>
  <si>
    <t>ERI</t>
  </si>
  <si>
    <t>ESP</t>
  </si>
  <si>
    <t>EST</t>
  </si>
  <si>
    <t>ETH</t>
  </si>
  <si>
    <t>EUU</t>
  </si>
  <si>
    <t>FCS</t>
  </si>
  <si>
    <t>FIN</t>
  </si>
  <si>
    <t>FJI</t>
  </si>
  <si>
    <t>FRA</t>
  </si>
  <si>
    <t>FRO</t>
  </si>
  <si>
    <t>FSM</t>
  </si>
  <si>
    <t>GAB</t>
  </si>
  <si>
    <t>GBR</t>
  </si>
  <si>
    <t>GEO</t>
  </si>
  <si>
    <t>GHA</t>
  </si>
  <si>
    <t>GIB</t>
  </si>
  <si>
    <t>GIN</t>
  </si>
  <si>
    <t>GMB</t>
  </si>
  <si>
    <t>GNB</t>
  </si>
  <si>
    <t>GNQ</t>
  </si>
  <si>
    <t>GRC</t>
  </si>
  <si>
    <t>GRD</t>
  </si>
  <si>
    <t>GRL</t>
  </si>
  <si>
    <t>GTM</t>
  </si>
  <si>
    <t>GUM</t>
  </si>
  <si>
    <t>GUY</t>
  </si>
  <si>
    <t>HIC</t>
  </si>
  <si>
    <t>HKG</t>
  </si>
  <si>
    <t>HND</t>
  </si>
  <si>
    <t>HPC</t>
  </si>
  <si>
    <t>HRV</t>
  </si>
  <si>
    <t>HTI</t>
  </si>
  <si>
    <t>HUN</t>
  </si>
  <si>
    <t>IDN</t>
  </si>
  <si>
    <t>IMN</t>
  </si>
  <si>
    <t>IND</t>
  </si>
  <si>
    <t>INX</t>
  </si>
  <si>
    <t>IRL</t>
  </si>
  <si>
    <t>IRN</t>
  </si>
  <si>
    <t>IRQ</t>
  </si>
  <si>
    <t>ISL</t>
  </si>
  <si>
    <t>ISR</t>
  </si>
  <si>
    <t>ITA</t>
  </si>
  <si>
    <t>JAM</t>
  </si>
  <si>
    <t>JOR</t>
  </si>
  <si>
    <t>JPN</t>
  </si>
  <si>
    <t>KAZ</t>
  </si>
  <si>
    <t>KEN</t>
  </si>
  <si>
    <t>KGZ</t>
  </si>
  <si>
    <t>KHM</t>
  </si>
  <si>
    <t>KIR</t>
  </si>
  <si>
    <t>KNA</t>
  </si>
  <si>
    <t>KOR</t>
  </si>
  <si>
    <t>KWT</t>
  </si>
  <si>
    <t>LAC</t>
  </si>
  <si>
    <t>LAO</t>
  </si>
  <si>
    <t>LBN</t>
  </si>
  <si>
    <t>LBR</t>
  </si>
  <si>
    <t>LBY</t>
  </si>
  <si>
    <t>LCA</t>
  </si>
  <si>
    <t>LCN</t>
  </si>
  <si>
    <t>LDC</t>
  </si>
  <si>
    <t>LIC</t>
  </si>
  <si>
    <t>LIE</t>
  </si>
  <si>
    <t>LKA</t>
  </si>
  <si>
    <t>LMC</t>
  </si>
  <si>
    <t>LMY</t>
  </si>
  <si>
    <t>LSO</t>
  </si>
  <si>
    <t>LTE</t>
  </si>
  <si>
    <t>LTU</t>
  </si>
  <si>
    <t>LUX</t>
  </si>
  <si>
    <t>LVA</t>
  </si>
  <si>
    <t>MAC</t>
  </si>
  <si>
    <t>MAF</t>
  </si>
  <si>
    <t>MAR</t>
  </si>
  <si>
    <t>MCO</t>
  </si>
  <si>
    <t>MDA</t>
  </si>
  <si>
    <t>MDG</t>
  </si>
  <si>
    <t>MDV</t>
  </si>
  <si>
    <t>MEA</t>
  </si>
  <si>
    <t>MEX</t>
  </si>
  <si>
    <t>MHL</t>
  </si>
  <si>
    <t>MIC</t>
  </si>
  <si>
    <t>MKD</t>
  </si>
  <si>
    <t>MLI</t>
  </si>
  <si>
    <t>MLT</t>
  </si>
  <si>
    <t>MMR</t>
  </si>
  <si>
    <t>MNA</t>
  </si>
  <si>
    <t>MNE</t>
  </si>
  <si>
    <t>MNG</t>
  </si>
  <si>
    <t>MNP</t>
  </si>
  <si>
    <t>MOZ</t>
  </si>
  <si>
    <t>MRT</t>
  </si>
  <si>
    <t>MUS</t>
  </si>
  <si>
    <t>MWI</t>
  </si>
  <si>
    <t>MYS</t>
  </si>
  <si>
    <t>NAC</t>
  </si>
  <si>
    <t>NAM</t>
  </si>
  <si>
    <t>NCL</t>
  </si>
  <si>
    <t>NER</t>
  </si>
  <si>
    <t>NGA</t>
  </si>
  <si>
    <t>NIC</t>
  </si>
  <si>
    <t>NLD</t>
  </si>
  <si>
    <t>NOR</t>
  </si>
  <si>
    <t>NPL</t>
  </si>
  <si>
    <t>NRU</t>
  </si>
  <si>
    <t>NZL</t>
  </si>
  <si>
    <t>OED</t>
  </si>
  <si>
    <t>OMN</t>
  </si>
  <si>
    <t>OSS</t>
  </si>
  <si>
    <t>PAK</t>
  </si>
  <si>
    <t>PAN</t>
  </si>
  <si>
    <t>PER</t>
  </si>
  <si>
    <t>PHL</t>
  </si>
  <si>
    <t>PLW</t>
  </si>
  <si>
    <t>PNG</t>
  </si>
  <si>
    <t>POL</t>
  </si>
  <si>
    <t>PRE</t>
  </si>
  <si>
    <t>PRI</t>
  </si>
  <si>
    <t>PRK</t>
  </si>
  <si>
    <t>PRT</t>
  </si>
  <si>
    <t>PRY</t>
  </si>
  <si>
    <t>PSE</t>
  </si>
  <si>
    <t>PSS</t>
  </si>
  <si>
    <t>PST</t>
  </si>
  <si>
    <t>PYF</t>
  </si>
  <si>
    <t>QAT</t>
  </si>
  <si>
    <t>ROU</t>
  </si>
  <si>
    <t>RUS</t>
  </si>
  <si>
    <t>RWA</t>
  </si>
  <si>
    <t>SAS</t>
  </si>
  <si>
    <t>SAU</t>
  </si>
  <si>
    <t>SDN</t>
  </si>
  <si>
    <t>SEN</t>
  </si>
  <si>
    <t>SGP</t>
  </si>
  <si>
    <t>SLB</t>
  </si>
  <si>
    <t>SLE</t>
  </si>
  <si>
    <t>SLV</t>
  </si>
  <si>
    <t>SMR</t>
  </si>
  <si>
    <t>SOM</t>
  </si>
  <si>
    <t>SRB</t>
  </si>
  <si>
    <t>SSA</t>
  </si>
  <si>
    <t>SSD</t>
  </si>
  <si>
    <t>SSF</t>
  </si>
  <si>
    <t>SST</t>
  </si>
  <si>
    <t>STP</t>
  </si>
  <si>
    <t>SUR</t>
  </si>
  <si>
    <t>SVK</t>
  </si>
  <si>
    <t>SVN</t>
  </si>
  <si>
    <t>SWE</t>
  </si>
  <si>
    <t>SWZ</t>
  </si>
  <si>
    <t>SXM</t>
  </si>
  <si>
    <t>SYC</t>
  </si>
  <si>
    <t>SYR</t>
  </si>
  <si>
    <t>TCA</t>
  </si>
  <si>
    <t>TCD</t>
  </si>
  <si>
    <t>TEA</t>
  </si>
  <si>
    <t>TEC</t>
  </si>
  <si>
    <t>TGO</t>
  </si>
  <si>
    <t>THA</t>
  </si>
  <si>
    <t>TJK</t>
  </si>
  <si>
    <t>TKM</t>
  </si>
  <si>
    <t>TLA</t>
  </si>
  <si>
    <t>TLS</t>
  </si>
  <si>
    <t>TMN</t>
  </si>
  <si>
    <t>TON</t>
  </si>
  <si>
    <t>TSA</t>
  </si>
  <si>
    <t>TSS</t>
  </si>
  <si>
    <t>TTO</t>
  </si>
  <si>
    <t>TUN</t>
  </si>
  <si>
    <t>TUR</t>
  </si>
  <si>
    <t>TUV</t>
  </si>
  <si>
    <t>TZA</t>
  </si>
  <si>
    <t>UGA</t>
  </si>
  <si>
    <t>UKR</t>
  </si>
  <si>
    <t>UMC</t>
  </si>
  <si>
    <t>URY</t>
  </si>
  <si>
    <t>USA</t>
  </si>
  <si>
    <t>UZB</t>
  </si>
  <si>
    <t>VCT</t>
  </si>
  <si>
    <t>VEN</t>
  </si>
  <si>
    <t>VGB</t>
  </si>
  <si>
    <t>VIR</t>
  </si>
  <si>
    <t>VNM</t>
  </si>
  <si>
    <t>VUT</t>
  </si>
  <si>
    <t>WLD</t>
  </si>
  <si>
    <t>WSM</t>
  </si>
  <si>
    <t>XKX</t>
  </si>
  <si>
    <t>YEM</t>
  </si>
  <si>
    <t>ZAF</t>
  </si>
  <si>
    <t>ZMB</t>
  </si>
  <si>
    <t>ZWE</t>
  </si>
  <si>
    <t>Other Scenario Target Population</t>
  </si>
  <si>
    <t>Average Fatality rate</t>
  </si>
  <si>
    <t>Shift duration per Day per Nurse (h)</t>
  </si>
  <si>
    <t>Hemodialysis today</t>
  </si>
  <si>
    <t>Shift configuration</t>
  </si>
  <si>
    <t>Ratios</t>
  </si>
  <si>
    <t>Day of first reported cases</t>
  </si>
  <si>
    <t>Column2</t>
  </si>
  <si>
    <t>Column3</t>
  </si>
  <si>
    <t>Column4</t>
  </si>
  <si>
    <t>Column5</t>
  </si>
  <si>
    <t>Column6</t>
  </si>
  <si>
    <t>Column7</t>
  </si>
  <si>
    <t>Column8</t>
  </si>
  <si>
    <t>Column9</t>
  </si>
  <si>
    <t>Column10</t>
  </si>
  <si>
    <t>Column11</t>
  </si>
  <si>
    <t>Column12</t>
  </si>
  <si>
    <t>Column13</t>
  </si>
  <si>
    <t>Column14</t>
  </si>
  <si>
    <t>Column15</t>
  </si>
  <si>
    <t>Column16</t>
  </si>
  <si>
    <t>Column17</t>
  </si>
  <si>
    <t>Column18</t>
  </si>
  <si>
    <t>Column19</t>
  </si>
  <si>
    <t>Column20</t>
  </si>
  <si>
    <t>Column21</t>
  </si>
  <si>
    <t>Column22</t>
  </si>
  <si>
    <t>Column23</t>
  </si>
  <si>
    <t>Column24</t>
  </si>
  <si>
    <t>Tab</t>
  </si>
  <si>
    <t>Guidelines</t>
  </si>
  <si>
    <t>Tab to update the reported cases on the considered scenario (country or region)</t>
  </si>
  <si>
    <t>Main tab: Allows the calibration of the epidemiological model and parametrization of the simulation one.
Shows the graphical results of the predictions and the predicted day of shortage</t>
  </si>
  <si>
    <t>Attack rate</t>
  </si>
  <si>
    <t>Consider Attack Rate</t>
  </si>
  <si>
    <t>Country Attack Rate</t>
  </si>
  <si>
    <t>Mitigation measures</t>
  </si>
  <si>
    <t>Suppression measures</t>
  </si>
  <si>
    <t>Installed capacity (to COVID patients)</t>
  </si>
  <si>
    <t>N</t>
  </si>
  <si>
    <t>O</t>
  </si>
  <si>
    <t>P</t>
  </si>
  <si>
    <t>A</t>
  </si>
  <si>
    <t>B</t>
  </si>
  <si>
    <t>C</t>
  </si>
  <si>
    <t>D</t>
  </si>
  <si>
    <t>E</t>
  </si>
  <si>
    <t>F</t>
  </si>
  <si>
    <t>G</t>
  </si>
  <si>
    <t>H</t>
  </si>
  <si>
    <t>J</t>
  </si>
  <si>
    <t>K</t>
  </si>
  <si>
    <t>L</t>
  </si>
  <si>
    <t>M</t>
  </si>
  <si>
    <t>Q</t>
  </si>
  <si>
    <t>U</t>
  </si>
  <si>
    <t>V</t>
  </si>
  <si>
    <t>W</t>
  </si>
  <si>
    <t>X</t>
  </si>
  <si>
    <t>Y</t>
  </si>
  <si>
    <t>Z</t>
  </si>
  <si>
    <t>AA</t>
  </si>
  <si>
    <t>AB</t>
  </si>
  <si>
    <t>AC</t>
  </si>
  <si>
    <t>AD</t>
  </si>
  <si>
    <t>AE</t>
  </si>
  <si>
    <t>AF</t>
  </si>
  <si>
    <t>AH</t>
  </si>
  <si>
    <t>AI</t>
  </si>
  <si>
    <t>AJ</t>
  </si>
  <si>
    <t>AK</t>
  </si>
  <si>
    <t>AL</t>
  </si>
  <si>
    <t>AM</t>
  </si>
  <si>
    <t>AN</t>
  </si>
  <si>
    <t>AO</t>
  </si>
  <si>
    <t>AP</t>
  </si>
  <si>
    <t>AQ</t>
  </si>
  <si>
    <t>suspected rate per day</t>
  </si>
  <si>
    <t>B - Infection rate (IU)</t>
  </si>
  <si>
    <t>Contacts per person (IU)</t>
  </si>
  <si>
    <t>Probability Infection (IU)</t>
  </si>
  <si>
    <t>B - Infection rate (ID)</t>
  </si>
  <si>
    <t>Contacts per person (ID)</t>
  </si>
  <si>
    <t>Probability Infection (ID)</t>
  </si>
  <si>
    <t>Suceptible</t>
  </si>
  <si>
    <t>Infected Undetetcted</t>
  </si>
  <si>
    <t>Recovered</t>
  </si>
  <si>
    <t>Population</t>
  </si>
  <si>
    <t>IU(0)</t>
  </si>
  <si>
    <t>D(0)</t>
  </si>
  <si>
    <t>Detected/Undetetcted</t>
  </si>
  <si>
    <t>Initial Detected/Undetetcted</t>
  </si>
  <si>
    <t>Infected Undetected</t>
  </si>
  <si>
    <t>Infected Suspected</t>
  </si>
  <si>
    <t>Contacts per person (social isolation)</t>
  </si>
  <si>
    <t>Contacts per person (quarentine)</t>
  </si>
  <si>
    <t>Day Contacts per person (social isolation)</t>
  </si>
  <si>
    <t>Day Contacts per person (quarentine)</t>
  </si>
  <si>
    <t>Probability Infection (social isolation)</t>
  </si>
  <si>
    <t>Probability Infection (quarentine)</t>
  </si>
  <si>
    <r>
      <t xml:space="preserve">Tab with </t>
    </r>
    <r>
      <rPr>
        <b/>
        <sz val="12"/>
        <color theme="1"/>
        <rFont val="Calibri"/>
        <family val="2"/>
        <scheme val="minor"/>
      </rPr>
      <t>Epidemiological model to consider</t>
    </r>
  </si>
  <si>
    <t>Tab to select the tab to be used as source of the epidemiological model prediction results to consider in the capacity simulation analysis</t>
  </si>
  <si>
    <t>Hospital activity and practices (in/out)</t>
  </si>
  <si>
    <t>Human resources *</t>
  </si>
  <si>
    <t>Epidemiological model</t>
  </si>
  <si>
    <t xml:space="preserve">Contacts per person </t>
  </si>
  <si>
    <t>No mitigation measures</t>
  </si>
  <si>
    <t>COVID-19 | Surge Planning Support Tool</t>
  </si>
  <si>
    <t>-- Illustrative parameters to scenario's analysis purposes --</t>
  </si>
  <si>
    <t>Illustrative epidemiological model</t>
  </si>
  <si>
    <t>Daily Predicted New Infected</t>
  </si>
  <si>
    <t>Detected Active</t>
  </si>
  <si>
    <t>True Values Reported</t>
  </si>
  <si>
    <t>ENG</t>
  </si>
  <si>
    <t>Graphics</t>
  </si>
  <si>
    <t>Language</t>
  </si>
  <si>
    <t>'-- Illustrative --</t>
  </si>
  <si>
    <t>PT</t>
  </si>
  <si>
    <t>Modelo epidimiológico ilustrativo</t>
  </si>
  <si>
    <t>Dia do primeiro caso reportado</t>
  </si>
  <si>
    <t>País ou Região</t>
  </si>
  <si>
    <t>População</t>
  </si>
  <si>
    <t>População de outro cenário a considerar</t>
  </si>
  <si>
    <t>Modelo epidimiológico</t>
  </si>
  <si>
    <r>
      <t xml:space="preserve">Column Letter with data of Daily </t>
    </r>
    <r>
      <rPr>
        <b/>
        <sz val="12"/>
        <color theme="1"/>
        <rFont val="Calibri"/>
        <family val="2"/>
        <scheme val="minor"/>
      </rPr>
      <t>Predicted Active Infected</t>
    </r>
  </si>
  <si>
    <r>
      <t xml:space="preserve">Column Letter with of Daily </t>
    </r>
    <r>
      <rPr>
        <b/>
        <sz val="12"/>
        <color theme="1"/>
        <rFont val="Calibri"/>
        <family val="2"/>
        <scheme val="minor"/>
      </rPr>
      <t>Predicted New Infected</t>
    </r>
  </si>
  <si>
    <t>Daily Probability of Infection by Health Professionals</t>
  </si>
  <si>
    <t>Daily Predicted Active Infected</t>
  </si>
  <si>
    <r>
      <t xml:space="preserve">Column Letter with </t>
    </r>
    <r>
      <rPr>
        <b/>
        <sz val="12"/>
        <color theme="1"/>
        <rFont val="Calibri"/>
        <family val="2"/>
        <scheme val="minor"/>
      </rPr>
      <t>Cumulative Reported Infected</t>
    </r>
  </si>
  <si>
    <t>Cumulative Reported Infected</t>
  </si>
  <si>
    <t>Weighted Infected Active</t>
  </si>
  <si>
    <t>='CAPACITY IMPACT MODEL'!$C$16</t>
  </si>
  <si>
    <t>Иллюстративная эпидемиологическая модель</t>
  </si>
  <si>
    <t>HR capacity (to COVID patients)</t>
  </si>
  <si>
    <t>Nursing Ward Capacity</t>
  </si>
  <si>
    <t>Nursing ICU Capacity</t>
  </si>
  <si>
    <t>Medical Specialist Practicioner ICU Capacity</t>
  </si>
  <si>
    <t>Medical Specialist Practicioner ECMO Capacity</t>
  </si>
  <si>
    <t>FR</t>
  </si>
  <si>
    <t>Arabic</t>
  </si>
  <si>
    <t>ARABIC</t>
  </si>
  <si>
    <t>Modèle épidémiologique illustratif</t>
  </si>
  <si>
    <t>Patients in need of Mechanical ventilation</t>
  </si>
  <si>
    <t>Confirmed/suspected (smooth)</t>
  </si>
  <si>
    <t>B - Infection rate (smooth)</t>
  </si>
  <si>
    <t>Confirmed/total (no reserves)</t>
  </si>
  <si>
    <t>Confirmed/total (contraints 1)</t>
  </si>
  <si>
    <t>Confirmed/total (contraints 2)</t>
  </si>
  <si>
    <t>=IF('CAPACITY IMPACT MODEL'!$D$18=1;'CAPACITY IMPACT MODEL'!$C$20;SIR_V3!$C$26)</t>
  </si>
  <si>
    <t>=IF('CAPACITY IMPACT MODEL'!$D$24=1;'CAPACITY IMPACT MODEL'!$C$26;SIR_V3!$C$27)</t>
  </si>
  <si>
    <t>mostrar parâmetros?</t>
  </si>
  <si>
    <t>Modelo</t>
  </si>
  <si>
    <t>Column110</t>
  </si>
  <si>
    <t>MSE</t>
  </si>
  <si>
    <t>RMSE</t>
  </si>
  <si>
    <t>Count</t>
  </si>
  <si>
    <t>Model RMSE (model error wih these settings vs real reported data)</t>
  </si>
  <si>
    <t>Very low</t>
  </si>
  <si>
    <t>Low</t>
  </si>
  <si>
    <t>Medium</t>
  </si>
  <si>
    <t>High</t>
  </si>
  <si>
    <t>Attack Rate Scenario</t>
  </si>
  <si>
    <t>Nursing professionals</t>
  </si>
  <si>
    <t>Healthcare assistant, includes nursing and medical assistants</t>
  </si>
  <si>
    <t>Shift duration per Day per Healthcare assistant (h)</t>
  </si>
  <si>
    <t>Maximum shifts per Week per Healthcare assistant</t>
  </si>
  <si>
    <t>Nursing ECMO Capacity</t>
  </si>
  <si>
    <t>Nursing RRT Capacity</t>
  </si>
  <si>
    <t>Country</t>
  </si>
  <si>
    <t>Country code</t>
  </si>
  <si>
    <t>Population (est 2020)</t>
  </si>
  <si>
    <t>Total Nursing Capacity</t>
  </si>
  <si>
    <t>Healthcare assistant</t>
  </si>
  <si>
    <t>Healthcare assistant Capacity</t>
  </si>
  <si>
    <t>Nurse Assistant ICU</t>
  </si>
  <si>
    <t>Nurse Assistant ICU-ECMO</t>
  </si>
  <si>
    <t>Nurse Assistant ICU-RRT</t>
  </si>
  <si>
    <t>Column112</t>
  </si>
  <si>
    <t>Column113</t>
  </si>
  <si>
    <t>Column114</t>
  </si>
  <si>
    <t>Column115</t>
  </si>
  <si>
    <t>Number of moderate cases beds</t>
  </si>
  <si>
    <t>Number of critical beds for mechanical ventilation</t>
  </si>
  <si>
    <t xml:space="preserve">Number of critical beds for ECMO </t>
  </si>
  <si>
    <t xml:space="preserve">Number of critical beds for RRT  </t>
  </si>
  <si>
    <t>Nursing professionals (Ward) Needed</t>
  </si>
  <si>
    <t>Nursing professional (ICU) Needed</t>
  </si>
  <si>
    <t>Nursing professional (ICU- ECMO) Needed</t>
  </si>
  <si>
    <t>Nursing professional (ICU-RRT) Needed</t>
  </si>
  <si>
    <t>Total Nursing staff Needed</t>
  </si>
  <si>
    <t>Healthcare assistant professional (ICU) Needed</t>
  </si>
  <si>
    <t>Healthcare assistant professional (ICU- ECMO) Needed</t>
  </si>
  <si>
    <t>Healthcare assistant professional (ICU-RRT) Needed</t>
  </si>
  <si>
    <t>Total Healthcare assistant staff Needed</t>
  </si>
  <si>
    <t xml:space="preserve"> Specialist medical practioner (ICU) Needed</t>
  </si>
  <si>
    <t xml:space="preserve"> Specialist medical practioner (ICU-ECMO) Needed</t>
  </si>
  <si>
    <t xml:space="preserve"> Specialist medical practioner (ICU-RRT) Needed</t>
  </si>
  <si>
    <t xml:space="preserve">Number of critical beds for RRT </t>
  </si>
  <si>
    <t xml:space="preserve">Critical cases in need of RRT </t>
  </si>
  <si>
    <t xml:space="preserve">Critical cases in need of ECMO </t>
  </si>
  <si>
    <t>Critical cases in need of Mechanical Ventilation</t>
  </si>
  <si>
    <t>Tab to consult the detailed results of each variable in the graphics for the scenario analysis parametrized in CAPACITY IMPACT MODEL</t>
  </si>
  <si>
    <t>Tab to update language improvements and /or to insert new languages' configuration in the tool</t>
  </si>
  <si>
    <t>% moderate cases (requiring ward)</t>
  </si>
  <si>
    <t>% severe cases (requiring oxygen therapy)</t>
  </si>
  <si>
    <t>% critical cases (requiring mechanical ventilation)</t>
  </si>
  <si>
    <t>Moderate cases hospitalization ALoS (days)</t>
  </si>
  <si>
    <t>Severe cases hospitalization ALoS (days)</t>
  </si>
  <si>
    <t xml:space="preserve">Hospitalization ALoS previous to mechanical ventilation (days) </t>
  </si>
  <si>
    <t xml:space="preserve">Critical cases mechanical ventilation stepdown ALoS (days) </t>
  </si>
  <si>
    <t>Critical cases mechanical ventilation ALoS (days)</t>
  </si>
  <si>
    <t>Critical cases ECMO ALoS (days)</t>
  </si>
  <si>
    <t>Critical cases in need of RRT (Equipment/Patient/ Day)</t>
  </si>
  <si>
    <t xml:space="preserve">% of total critical cases also requiring ECMO </t>
  </si>
  <si>
    <t>% of total critical cases also requiring RRT</t>
  </si>
  <si>
    <t>Number of severe cases beds  (oxygen therapy)</t>
  </si>
  <si>
    <t>Hospitalized in moderate cases beds</t>
  </si>
  <si>
    <t>To hospitalize in moderate case bed today</t>
  </si>
  <si>
    <t>Severe Cases Today</t>
  </si>
  <si>
    <t>Severe cases in need of oxygen therapy</t>
  </si>
  <si>
    <t>Number of severe cases beds (oxygen therapy)</t>
  </si>
  <si>
    <t>Column32</t>
  </si>
  <si>
    <t>Predicted moderate bed shortage:</t>
  </si>
  <si>
    <t>Predicted severe bed shortage:</t>
  </si>
  <si>
    <t>Predicted critical bed (vent.) shortage:</t>
  </si>
  <si>
    <t>To Hospitalize (oxygen bed from Ventilator) Today</t>
  </si>
  <si>
    <t>To Hospitalized (oxygen bed from Ventilator)</t>
  </si>
  <si>
    <t>Step-up oxygen to ventilator Today</t>
  </si>
  <si>
    <t>To Hospitalize (oxygen bed to ventilator)</t>
  </si>
  <si>
    <t>Nursing professionals (moderate bed) Needed</t>
  </si>
  <si>
    <t>Nursing professionals (severe bed) Needed</t>
  </si>
  <si>
    <t>Healthcare assistant professionals (moderate bed) Needed</t>
  </si>
  <si>
    <t>Healthcare assistant professionals (severe bed) Needed</t>
  </si>
  <si>
    <t>Nurse Assistant Severe</t>
  </si>
  <si>
    <t>Nurse Assistant Moderate</t>
  </si>
  <si>
    <t>Column72</t>
  </si>
  <si>
    <t>Column116</t>
  </si>
  <si>
    <t>Column132</t>
  </si>
  <si>
    <t>Column102</t>
  </si>
  <si>
    <t>Column162</t>
  </si>
  <si>
    <t>Nursing professionals Ward Needed Adjusted</t>
  </si>
  <si>
    <t>Nursing professional (ICU- ECMO) Needed Adjusted</t>
  </si>
  <si>
    <t xml:space="preserve"> Specialist medical practioner (Ward) Needed Adjusted</t>
  </si>
  <si>
    <t>Total Nursing staff Needed Adjusted</t>
  </si>
  <si>
    <t>Healthcare assistants professional Needed Adjusted</t>
  </si>
  <si>
    <t xml:space="preserve"> Specialist medical practioner (ICU) Adjusted</t>
  </si>
  <si>
    <t>% of reported cases requiring hospitalization</t>
  </si>
  <si>
    <t>Predicted ECMO shortage:</t>
  </si>
  <si>
    <t>Predicted RRT shortage:</t>
  </si>
  <si>
    <t>Tab to validate the 2020 World Bank reported data on countries population</t>
  </si>
  <si>
    <t>Medical practitioner</t>
  </si>
  <si>
    <t>Critical RRT inpatients/ Specialist medical practitioner (ICU-RRT) 2212 FTE</t>
  </si>
  <si>
    <t>Critical ECMO inpatients/ Specialist medical practitioner (ICU-ECMO) 2212 FTE</t>
  </si>
  <si>
    <t>Critical inpatients mechanically ventilated / Specialist medical practitioner (ICU) 2212 FTE</t>
  </si>
  <si>
    <t>Severe inpatient (oxygen therapy) /  Medical practitioner 2211, 2240, 2212 FTE</t>
  </si>
  <si>
    <t>Moderate inpatients/  Medical practitioner 2211, 2240, 2212 FTE</t>
  </si>
  <si>
    <t>Moderate inpatient/ Nursing professional 2221, 3221 (Ward)</t>
  </si>
  <si>
    <t>Severe inpatient (oxygen therapy) / Nursing professional 2221, 3221 (ward)</t>
  </si>
  <si>
    <t>Critical ECMO inpatients/ Nursing professional  (ICU-ECMO) 2221</t>
  </si>
  <si>
    <t>Critical RRT inpatients/ Nursing professional (ICU-RRT) 2221</t>
  </si>
  <si>
    <t>Moderate inpatient/ Healthcare assistant (Ward) 3221, 5321, 3256</t>
  </si>
  <si>
    <t>Severe inpatient (oxygen therapy) / Healthcare assistant (Ward) 3221, 5321, 3256</t>
  </si>
  <si>
    <t>Critical inpatients mechanically ventilated/ Healthcare assistant (ICU) 3221, 5321, 3256</t>
  </si>
  <si>
    <t>Critical ECMO inpatients/ Healthcare assistant (ICU-ECMO) 3221, 5321, 3256</t>
  </si>
  <si>
    <t>Medical practitioners</t>
  </si>
  <si>
    <t>Nursing professional 2221, 3221 (ward)</t>
  </si>
  <si>
    <t>Nursing professional  (ICU-ECMO) 2221</t>
  </si>
  <si>
    <t>Nursing professional (ICU-RRT) 2221</t>
  </si>
  <si>
    <t>Critical RRT inpatients/ Healthcare assistant (ICU-RRT) 3221, 5321, 3256</t>
  </si>
  <si>
    <t>Critical inpatients mechanically ventilated/ Nursing professional (ICU)  2221</t>
  </si>
  <si>
    <t>Total de dias a prever</t>
  </si>
  <si>
    <t>Considerar Taxa de Ataque?</t>
  </si>
  <si>
    <t>Cenário de Taxa de Ataque</t>
  </si>
  <si>
    <t>Taxa de Ataque do País</t>
  </si>
  <si>
    <t>Sem medidas de mitigação</t>
  </si>
  <si>
    <t>Contactos por pessoa</t>
  </si>
  <si>
    <t>Probabilidade de infeção</t>
  </si>
  <si>
    <t>Medidas de Mitigação</t>
  </si>
  <si>
    <t>Data de início das medidas (após o primeiro caso teportado)</t>
  </si>
  <si>
    <t>Medidas de supressão</t>
  </si>
  <si>
    <t>Atualização diária COVID 19</t>
  </si>
  <si>
    <t>Número atual de casos confirmados</t>
  </si>
  <si>
    <t>Ratio entre confirmados/suspeitos</t>
  </si>
  <si>
    <t>% de casos admitidos a internamento</t>
  </si>
  <si>
    <t>% casos moderados (enfermaria)</t>
  </si>
  <si>
    <t>% casos críticos (ventilação mecânica)</t>
  </si>
  <si>
    <t>% casos críticos ECMO</t>
  </si>
  <si>
    <t>% caos críticos com terapia de substituição renal (RRT)</t>
  </si>
  <si>
    <t>Internamento (in/out)</t>
  </si>
  <si>
    <t>Demora média de internamento dos casos moderados (dias)</t>
  </si>
  <si>
    <t>% casos graves (oxigenoterapia)</t>
  </si>
  <si>
    <t>Demora média de internamento dos casos graves (dias)</t>
  </si>
  <si>
    <t>Demora média de internamento antes de ventilação mecânica (dias)</t>
  </si>
  <si>
    <t>Demora média de internamento após ventilação mecânica (dias)</t>
  </si>
  <si>
    <t>Demora média de internamento em ventilação mecânica (dias)</t>
  </si>
  <si>
    <t>Demora média de internamento em ECMO (dias)</t>
  </si>
  <si>
    <t>Casos crítico em RRT (Equipamento/Doente/ Dia)</t>
  </si>
  <si>
    <t>Taxa média de letalidade</t>
  </si>
  <si>
    <t>Capacidade instalada (para doentes COVID)</t>
  </si>
  <si>
    <t>Recursos humanos*</t>
  </si>
  <si>
    <t>Doentes moderados/  Médico 2211, 2240, 2212 ETC</t>
  </si>
  <si>
    <t>Doentes graves (oxigenoterapia) /  Médico 2211, 2240, 2212 ETC</t>
  </si>
  <si>
    <t>Doentes críticos ECMO / Médico especialista (UCI-ECMO) 2212 ETC</t>
  </si>
  <si>
    <t>Doentes críticos em ventilação mecânica / Médico especialista (UCI) 2212 ETC</t>
  </si>
  <si>
    <t>Doentes críticos RRT/ Médico especialista (UCI-RRT) 2212 ETC</t>
  </si>
  <si>
    <t>Médicos</t>
  </si>
  <si>
    <t>Configuração de turnos</t>
  </si>
  <si>
    <t>Duração de turnos por dia por enfermeiro (h)</t>
  </si>
  <si>
    <t>Número máximo de turnos por enfermeiro</t>
  </si>
  <si>
    <t>Doentes moderados/ Enfermeiro 2221, 3221 (enfermaria)</t>
  </si>
  <si>
    <t>Doentes graves (oxigenoterapia) / Enfermeiro 2221, 3221 (enfermaria)</t>
  </si>
  <si>
    <t>Doentes críticos em ventilação mecânica/  Enfermeiro (ICU)  2221</t>
  </si>
  <si>
    <t>Doentes críticos ECMO / Enfermeiro (UCI-ECMO) 2221</t>
  </si>
  <si>
    <t>Doentes críticos RRT/ Enfermeiro(UCI-RRT) 2221</t>
  </si>
  <si>
    <t>Técnico auxiliar de saúde</t>
  </si>
  <si>
    <t>Duração de turnos por dia por Técnico auxiliar de saúde (h)</t>
  </si>
  <si>
    <t>Número máximo de turnos por Técnico auxiliar de saúde</t>
  </si>
  <si>
    <t>Doentes graves (oxigenoterapia)/ Técnico auxiliar de saúde (enfermaria) 3221, 5321, 3256</t>
  </si>
  <si>
    <t>Doentes moderados/ Técnico auxiliar de saúde (enfermaria) 3221, 5321, 3256</t>
  </si>
  <si>
    <t>Doentes críticos em ventilação mecânica/ Técnico auxiliar de saúde (UCI) 3221, 5321, 3256</t>
  </si>
  <si>
    <t>Doentes críticos ECMO/ Técnico auxiliar de saúde (UCI-ECMO) 3221, 5321, 3256</t>
  </si>
  <si>
    <t>Risco ocupacional</t>
  </si>
  <si>
    <t>Probabilidade diária de infeção por profissionais de saúde</t>
  </si>
  <si>
    <t>Número de dias de quarentena ou ausência por motivo de doença</t>
  </si>
  <si>
    <t>Capacidade de recursos humanos (para doentes COVID)</t>
  </si>
  <si>
    <t>Enfermagem</t>
  </si>
  <si>
    <t>Doentes críticos RRT/ Técnico auxiliar de saúde (UCI-RRT) 3221, 5321, 3256</t>
  </si>
  <si>
    <t>Médicos 2211, 2240, 2212</t>
  </si>
  <si>
    <t>Nursing professional (ICU)  2221</t>
  </si>
  <si>
    <t>Specialist medical practitioner (ICU-ECMO) 2212 FTE</t>
  </si>
  <si>
    <t>Enfermeiros 2221, 3221 (enfermaria)</t>
  </si>
  <si>
    <t>Enfermeiros (UCI)  2221</t>
  </si>
  <si>
    <t>Enfermeiros (UCI-ECMO) 2221</t>
  </si>
  <si>
    <t>Enfermeiros (UCI-RRT) 2221</t>
  </si>
  <si>
    <t>Médicos especialistas (UCI and UCI-RRT) 2212</t>
  </si>
  <si>
    <t>Médicos ETC</t>
  </si>
  <si>
    <t>Enfermagem ETC</t>
  </si>
  <si>
    <t>Médicos especialistas (UCI-ECMO) 2212</t>
  </si>
  <si>
    <t>Técnicos auxiliares de saúde</t>
  </si>
  <si>
    <t>* Exclui serviços de urgência</t>
  </si>
  <si>
    <t>Gráficos</t>
  </si>
  <si>
    <t>Dia</t>
  </si>
  <si>
    <t>Número de infetados ativos ajustsados</t>
  </si>
  <si>
    <t>Doentes moderados internados</t>
  </si>
  <si>
    <t>Doentes graves em oxigenoterapia</t>
  </si>
  <si>
    <t>Doentes críticos em ventilação mecância</t>
  </si>
  <si>
    <t>Doentes críticos em ECMO</t>
  </si>
  <si>
    <t>Doentes críticos em RRT</t>
  </si>
  <si>
    <t>Enfermeiros necessários  (casos moderados)</t>
  </si>
  <si>
    <t>Enfermeiros necessários (casos graves)</t>
  </si>
  <si>
    <t xml:space="preserve">Enfermeiros necessários (casos moderados e graves) </t>
  </si>
  <si>
    <t xml:space="preserve">Enfermeiros necessários (UCI) </t>
  </si>
  <si>
    <t xml:space="preserve">Enfermeiros necessários (UCI- ECMO) </t>
  </si>
  <si>
    <t xml:space="preserve">Enfermeiros necessários (UCI-RRT) </t>
  </si>
  <si>
    <t># total de enfermeiros necessários</t>
  </si>
  <si>
    <t xml:space="preserve">Técnicos auxiliares de saúde necessários (casos moderados) </t>
  </si>
  <si>
    <t xml:space="preserve">Técnicos auxiliares de saúde necessários (casos graves) </t>
  </si>
  <si>
    <t xml:space="preserve">Técnicos auxiliares de saúde necessários (UCI) </t>
  </si>
  <si>
    <t xml:space="preserve">Técnicos auxiliares de saúde necessários (UCI-ECMO) </t>
  </si>
  <si>
    <t xml:space="preserve">Técnicos auxiliares de saúde necessários (UCI-RRT) </t>
  </si>
  <si>
    <t># total de técnicos auxiliares de saúde necessários</t>
  </si>
  <si>
    <t xml:space="preserve">Médicos necessários (casos moderados) </t>
  </si>
  <si>
    <t xml:space="preserve">Médicos necessários (casos graves) </t>
  </si>
  <si>
    <t xml:space="preserve">Médicos necessários (moderados e graves) </t>
  </si>
  <si>
    <t xml:space="preserve">Médicos necessários (UCI) </t>
  </si>
  <si>
    <t xml:space="preserve">Médicos necessários (UCI-ECMO) </t>
  </si>
  <si>
    <t xml:space="preserve">Médicos necessários (UCI-RRT) </t>
  </si>
  <si>
    <t># total de médicos necessários</t>
  </si>
  <si>
    <t>Reportados</t>
  </si>
  <si>
    <t>Enfemeiros (moderados e graves) disponíveis</t>
  </si>
  <si>
    <t>Enfermeiros UCI (críticos) disponíveis</t>
  </si>
  <si>
    <t>Enfermeiros ECMO disponíveis</t>
  </si>
  <si>
    <t>Enfermeiros RRT disponíveis</t>
  </si>
  <si>
    <t># total de enfermeiros disponíveis</t>
  </si>
  <si>
    <t>Médicos disponíveis para casos moderados e graves</t>
  </si>
  <si>
    <t xml:space="preserve">Médicos disponíveis para casos críticos (UCI) </t>
  </si>
  <si>
    <t>Médicos disponíveis para ECMO</t>
  </si>
  <si>
    <t># total de médicos disponíveis</t>
  </si>
  <si>
    <t># total de técnicos auxiliares de saúde disponíveis</t>
  </si>
  <si>
    <t xml:space="preserve">COVID-19 | Ferramenta de apoio ao planeamento de sobrecarga </t>
  </si>
  <si>
    <t>-- Ilustrativo --</t>
  </si>
  <si>
    <t>Capacidade de leitos</t>
  </si>
  <si>
    <t>Número de leitos para casos moderados</t>
  </si>
  <si>
    <t>Número de leitos para casos graves  (oxigenoterapia)</t>
  </si>
  <si>
    <t>Número de leitos para cuidados intensivos (ventilação mecânica)</t>
  </si>
  <si>
    <t xml:space="preserve">Número de leitos para cuidados intensivos com ECMO </t>
  </si>
  <si>
    <t xml:space="preserve">Número de leitos para cuidados intensivos com terapia de substituição renal </t>
  </si>
  <si>
    <t>Recursos humanos necessários</t>
  </si>
  <si>
    <t>Recursos humanos necessários por competência</t>
  </si>
  <si>
    <t>Previsão de esgotamento de camas para moderados:</t>
  </si>
  <si>
    <t>Previsão de esgotamento de camas para graves (oxi):</t>
  </si>
  <si>
    <t>Previsão de esgotamento de camas para críticos (vent):</t>
  </si>
  <si>
    <t>Previsão de esgotamento de ECMO:</t>
  </si>
  <si>
    <t>Previsão de esgotamento RRT:</t>
  </si>
  <si>
    <t xml:space="preserve">-- Parametros ilustrativos para efeitos de cenarização  -- </t>
  </si>
  <si>
    <t>Enfermeiros necessários (casos moderados e graves)  ajustados</t>
  </si>
  <si>
    <t>Enfermeiros necessários (UCI) ajustados</t>
  </si>
  <si>
    <t># total de enfermeiros necessários ajustados</t>
  </si>
  <si>
    <t>Médicos necessários (moderados e graves) ajustados</t>
  </si>
  <si>
    <t>Médicos necessários (UCI) ajustados</t>
  </si>
  <si>
    <t># total de médicos necessários ajustados</t>
  </si>
  <si>
    <t># total de técnicos auxiliares de saúde necessários ajustados</t>
  </si>
  <si>
    <t xml:space="preserve">Human resources needed </t>
  </si>
  <si>
    <t>Human resources needed by skill</t>
  </si>
  <si>
    <t>SIR_V3</t>
  </si>
  <si>
    <t>Model RMSE (model error vs real reported data)</t>
  </si>
  <si>
    <t>dateRep</t>
  </si>
  <si>
    <t>day</t>
  </si>
  <si>
    <t>month</t>
  </si>
  <si>
    <t>year</t>
  </si>
  <si>
    <t>cases</t>
  </si>
  <si>
    <t>deaths</t>
  </si>
  <si>
    <t>countriesAndTerritories</t>
  </si>
  <si>
    <t>geoId</t>
  </si>
  <si>
    <t>countryterritoryCode</t>
  </si>
  <si>
    <t>popData2018</t>
  </si>
  <si>
    <t>Antigua_and_Barbuda</t>
  </si>
  <si>
    <t>AG</t>
  </si>
  <si>
    <t>DZ</t>
  </si>
  <si>
    <t>Anguilla</t>
  </si>
  <si>
    <t>AR</t>
  </si>
  <si>
    <t>AW</t>
  </si>
  <si>
    <t>AU</t>
  </si>
  <si>
    <t>AT</t>
  </si>
  <si>
    <t>AZ</t>
  </si>
  <si>
    <t>Bahamas</t>
  </si>
  <si>
    <t>BS</t>
  </si>
  <si>
    <t>BH</t>
  </si>
  <si>
    <t>BD</t>
  </si>
  <si>
    <t>BB</t>
  </si>
  <si>
    <t>BY</t>
  </si>
  <si>
    <t>BE</t>
  </si>
  <si>
    <t>BZ</t>
  </si>
  <si>
    <t>BJ</t>
  </si>
  <si>
    <t>BM</t>
  </si>
  <si>
    <t>BT</t>
  </si>
  <si>
    <t>BO</t>
  </si>
  <si>
    <t>Bosnia_and_Herzegovina</t>
  </si>
  <si>
    <t>BA</t>
  </si>
  <si>
    <t>BR</t>
  </si>
  <si>
    <t>British_Virgin_Islands</t>
  </si>
  <si>
    <t>VG</t>
  </si>
  <si>
    <t>Brunei_Darussalam</t>
  </si>
  <si>
    <t>BN</t>
  </si>
  <si>
    <t>BG</t>
  </si>
  <si>
    <t>Burkina_Faso</t>
  </si>
  <si>
    <t>BF</t>
  </si>
  <si>
    <t>KH</t>
  </si>
  <si>
    <t>CM</t>
  </si>
  <si>
    <t>CA</t>
  </si>
  <si>
    <t>Cape_Verde</t>
  </si>
  <si>
    <t>CV</t>
  </si>
  <si>
    <t>Cases_on_an_international_conveyance_Japan</t>
  </si>
  <si>
    <t>JPG11668</t>
  </si>
  <si>
    <t>N/A</t>
  </si>
  <si>
    <t>Cayman_Islands</t>
  </si>
  <si>
    <t>KY</t>
  </si>
  <si>
    <t>Central_African_Republic</t>
  </si>
  <si>
    <t>CF</t>
  </si>
  <si>
    <t>TD</t>
  </si>
  <si>
    <t>CL</t>
  </si>
  <si>
    <t>CN</t>
  </si>
  <si>
    <t>CO</t>
  </si>
  <si>
    <t>Congo</t>
  </si>
  <si>
    <t>CG</t>
  </si>
  <si>
    <t>Costa_Rica</t>
  </si>
  <si>
    <t>CR</t>
  </si>
  <si>
    <t>Cote_dIvoire</t>
  </si>
  <si>
    <t>CI</t>
  </si>
  <si>
    <t>HR</t>
  </si>
  <si>
    <t>CU</t>
  </si>
  <si>
    <t>CW</t>
  </si>
  <si>
    <t>CY</t>
  </si>
  <si>
    <t>Czech_Republic</t>
  </si>
  <si>
    <t>CZ</t>
  </si>
  <si>
    <t>Democratic_Republic_of_the_Congo</t>
  </si>
  <si>
    <t>CD</t>
  </si>
  <si>
    <t>DK</t>
  </si>
  <si>
    <t>DJ</t>
  </si>
  <si>
    <t>DM</t>
  </si>
  <si>
    <t>Dominican_Republic</t>
  </si>
  <si>
    <t>DO</t>
  </si>
  <si>
    <t>EC</t>
  </si>
  <si>
    <t>Egypt</t>
  </si>
  <si>
    <t>EG</t>
  </si>
  <si>
    <t>El_Salvador</t>
  </si>
  <si>
    <t>SV</t>
  </si>
  <si>
    <t>Equatorial_Guinea</t>
  </si>
  <si>
    <t>GQ</t>
  </si>
  <si>
    <t>ER</t>
  </si>
  <si>
    <t>EE</t>
  </si>
  <si>
    <t>SZ</t>
  </si>
  <si>
    <t>ET</t>
  </si>
  <si>
    <t>Faroe_Islands</t>
  </si>
  <si>
    <t>FO</t>
  </si>
  <si>
    <t>FJ</t>
  </si>
  <si>
    <t>FI</t>
  </si>
  <si>
    <t>French_Polynesia</t>
  </si>
  <si>
    <t>PF</t>
  </si>
  <si>
    <t>GA</t>
  </si>
  <si>
    <t>Gambia</t>
  </si>
  <si>
    <t>GM</t>
  </si>
  <si>
    <t>GE</t>
  </si>
  <si>
    <t>DE</t>
  </si>
  <si>
    <t>GH</t>
  </si>
  <si>
    <t>GI</t>
  </si>
  <si>
    <t>EL</t>
  </si>
  <si>
    <t>GL</t>
  </si>
  <si>
    <t>GD</t>
  </si>
  <si>
    <t>GU</t>
  </si>
  <si>
    <t>GT</t>
  </si>
  <si>
    <t>Guernsey</t>
  </si>
  <si>
    <t>GG</t>
  </si>
  <si>
    <t>GGY</t>
  </si>
  <si>
    <t>GN</t>
  </si>
  <si>
    <t>Guinea_Bissau</t>
  </si>
  <si>
    <t>GW</t>
  </si>
  <si>
    <t>GY</t>
  </si>
  <si>
    <t>HT</t>
  </si>
  <si>
    <t>Holy_See</t>
  </si>
  <si>
    <t>VA</t>
  </si>
  <si>
    <t>VAT</t>
  </si>
  <si>
    <t>HN</t>
  </si>
  <si>
    <t>HU</t>
  </si>
  <si>
    <t>IS</t>
  </si>
  <si>
    <t>IN</t>
  </si>
  <si>
    <t>ID</t>
  </si>
  <si>
    <t>Iran</t>
  </si>
  <si>
    <t>IR</t>
  </si>
  <si>
    <t>IQ</t>
  </si>
  <si>
    <t>IE</t>
  </si>
  <si>
    <t>Isle_of_Man</t>
  </si>
  <si>
    <t>IM</t>
  </si>
  <si>
    <t>IL</t>
  </si>
  <si>
    <t>IT</t>
  </si>
  <si>
    <t>JM</t>
  </si>
  <si>
    <t>JP</t>
  </si>
  <si>
    <t>Jersey</t>
  </si>
  <si>
    <t>JE</t>
  </si>
  <si>
    <t>JEY</t>
  </si>
  <si>
    <t>JO</t>
  </si>
  <si>
    <t>KZ</t>
  </si>
  <si>
    <t>KE</t>
  </si>
  <si>
    <t>XK</t>
  </si>
  <si>
    <t>KW</t>
  </si>
  <si>
    <t>Kyrgyzstan</t>
  </si>
  <si>
    <t>KG</t>
  </si>
  <si>
    <t>Laos</t>
  </si>
  <si>
    <t>LA</t>
  </si>
  <si>
    <t>LV</t>
  </si>
  <si>
    <t>LB</t>
  </si>
  <si>
    <t>LR</t>
  </si>
  <si>
    <t>LY</t>
  </si>
  <si>
    <t>LI</t>
  </si>
  <si>
    <t>LT</t>
  </si>
  <si>
    <t>LU</t>
  </si>
  <si>
    <t>MG</t>
  </si>
  <si>
    <t>MY</t>
  </si>
  <si>
    <t>MV</t>
  </si>
  <si>
    <t>ML</t>
  </si>
  <si>
    <t>MT</t>
  </si>
  <si>
    <t>MR</t>
  </si>
  <si>
    <t>MU</t>
  </si>
  <si>
    <t>MX</t>
  </si>
  <si>
    <t>MD</t>
  </si>
  <si>
    <t>MC</t>
  </si>
  <si>
    <t>MN</t>
  </si>
  <si>
    <t>ME</t>
  </si>
  <si>
    <t>Montserrat</t>
  </si>
  <si>
    <t>MS</t>
  </si>
  <si>
    <t>MSR</t>
  </si>
  <si>
    <t>MA</t>
  </si>
  <si>
    <t>MZ</t>
  </si>
  <si>
    <t>MM</t>
  </si>
  <si>
    <t>NA</t>
  </si>
  <si>
    <t>NP</t>
  </si>
  <si>
    <t>NL</t>
  </si>
  <si>
    <t>New_Caledonia</t>
  </si>
  <si>
    <t>NC</t>
  </si>
  <si>
    <t>New_Zealand</t>
  </si>
  <si>
    <t>NZ</t>
  </si>
  <si>
    <t>NI</t>
  </si>
  <si>
    <t>NE</t>
  </si>
  <si>
    <t>NG</t>
  </si>
  <si>
    <t>North_Macedonia</t>
  </si>
  <si>
    <t>MK</t>
  </si>
  <si>
    <t>NO</t>
  </si>
  <si>
    <t>OM</t>
  </si>
  <si>
    <t>PK</t>
  </si>
  <si>
    <t>Palestine</t>
  </si>
  <si>
    <t>PS</t>
  </si>
  <si>
    <t>PA</t>
  </si>
  <si>
    <t>Papua_New_Guinea</t>
  </si>
  <si>
    <t>PG</t>
  </si>
  <si>
    <t>PY</t>
  </si>
  <si>
    <t>PE</t>
  </si>
  <si>
    <t>PH</t>
  </si>
  <si>
    <t>PL</t>
  </si>
  <si>
    <t>Puerto_Rico</t>
  </si>
  <si>
    <t>PR</t>
  </si>
  <si>
    <t>QA</t>
  </si>
  <si>
    <t>RO</t>
  </si>
  <si>
    <t>Russia</t>
  </si>
  <si>
    <t>RU</t>
  </si>
  <si>
    <t>RW</t>
  </si>
  <si>
    <t>Saint_Kitts_and_Nevis</t>
  </si>
  <si>
    <t>KN</t>
  </si>
  <si>
    <t>Saint_Lucia</t>
  </si>
  <si>
    <t>LC</t>
  </si>
  <si>
    <t>Saint_Vincent_and_the_Grenadines</t>
  </si>
  <si>
    <t>VC</t>
  </si>
  <si>
    <t>San_Marino</t>
  </si>
  <si>
    <t>SM</t>
  </si>
  <si>
    <t>Saudi_Arabia</t>
  </si>
  <si>
    <t>SA</t>
  </si>
  <si>
    <t>SN</t>
  </si>
  <si>
    <t>RS</t>
  </si>
  <si>
    <t>SC</t>
  </si>
  <si>
    <t>SG</t>
  </si>
  <si>
    <t>Sint_Maarten</t>
  </si>
  <si>
    <t>SX</t>
  </si>
  <si>
    <t>Slovakia</t>
  </si>
  <si>
    <t>SK</t>
  </si>
  <si>
    <t>SI</t>
  </si>
  <si>
    <t>SO</t>
  </si>
  <si>
    <t>South_Africa</t>
  </si>
  <si>
    <t>ZA</t>
  </si>
  <si>
    <t>South_Korea</t>
  </si>
  <si>
    <t>KR</t>
  </si>
  <si>
    <t>ES</t>
  </si>
  <si>
    <t>Sri_Lanka</t>
  </si>
  <si>
    <t>LK</t>
  </si>
  <si>
    <t>SD</t>
  </si>
  <si>
    <t>SR</t>
  </si>
  <si>
    <t>SE</t>
  </si>
  <si>
    <t>CH</t>
  </si>
  <si>
    <t>Syria</t>
  </si>
  <si>
    <t>SY</t>
  </si>
  <si>
    <t>Taiwan</t>
  </si>
  <si>
    <t>TW</t>
  </si>
  <si>
    <t>TWN</t>
  </si>
  <si>
    <t>TH</t>
  </si>
  <si>
    <t>Timor_Leste</t>
  </si>
  <si>
    <t>TL</t>
  </si>
  <si>
    <t>TG</t>
  </si>
  <si>
    <t>Trinidad_and_Tobago</t>
  </si>
  <si>
    <t>TT</t>
  </si>
  <si>
    <t>TN</t>
  </si>
  <si>
    <t>TR</t>
  </si>
  <si>
    <t>Turks_and_Caicos_islands</t>
  </si>
  <si>
    <t>TC</t>
  </si>
  <si>
    <t>UG</t>
  </si>
  <si>
    <t>UA</t>
  </si>
  <si>
    <t>United_Arab_Emirates</t>
  </si>
  <si>
    <t>United_Kingdom</t>
  </si>
  <si>
    <t>UK</t>
  </si>
  <si>
    <t>United_Republic_of_Tanzania</t>
  </si>
  <si>
    <t>TZ</t>
  </si>
  <si>
    <t>United_States_of_America</t>
  </si>
  <si>
    <t>US</t>
  </si>
  <si>
    <t>United_States_Virgin_Islands</t>
  </si>
  <si>
    <t>VI</t>
  </si>
  <si>
    <t>UY</t>
  </si>
  <si>
    <t>UZ</t>
  </si>
  <si>
    <t>Venezuela</t>
  </si>
  <si>
    <t>VE</t>
  </si>
  <si>
    <t>VN</t>
  </si>
  <si>
    <t>ZM</t>
  </si>
  <si>
    <t>ZW</t>
  </si>
  <si>
    <t>Recovered (0)</t>
  </si>
  <si>
    <t>Suspected (0)</t>
  </si>
  <si>
    <t>Infected (0)</t>
  </si>
  <si>
    <r>
      <t>R</t>
    </r>
    <r>
      <rPr>
        <b/>
        <sz val="11"/>
        <rFont val="Calibri"/>
        <family val="2"/>
      </rPr>
      <t>ₒ</t>
    </r>
  </si>
  <si>
    <t>Visible?</t>
  </si>
  <si>
    <t>Average HR ratio in quarentine / sick leave</t>
  </si>
  <si>
    <t>HR ocupational risk</t>
  </si>
  <si>
    <t>Infectious Time</t>
  </si>
  <si>
    <t>Will Infect</t>
  </si>
  <si>
    <t>Will Infect Ratio</t>
  </si>
  <si>
    <t>Rₒ</t>
  </si>
  <si>
    <t>Ratio médio de recursos humanos em quarentena / ausência por motivo de doença</t>
  </si>
  <si>
    <t xml:space="preserve">     Enfermeiros</t>
  </si>
  <si>
    <t xml:space="preserve">     Médicos</t>
  </si>
  <si>
    <t xml:space="preserve">     Técnicos auxiliares de saúde</t>
  </si>
  <si>
    <t>Number of days in Quarantine or Sick Leave</t>
  </si>
  <si>
    <t>suspected</t>
  </si>
  <si>
    <t>Total  medical practioner Needed Adjusted</t>
  </si>
  <si>
    <t>Total medical practioner Needed</t>
  </si>
  <si>
    <t>Tab to update with the results from the prediction Epidemiological Model being used by each country</t>
  </si>
  <si>
    <t>Column</t>
  </si>
  <si>
    <t>Mild - does not require inpatient care</t>
  </si>
  <si>
    <t>Moderate - may require inpatient care, not including oxygen therapy</t>
  </si>
  <si>
    <t>Severe - requires oxygen</t>
  </si>
  <si>
    <t>Critical requires critical care including mechanical ventilation</t>
  </si>
  <si>
    <t>Date</t>
  </si>
  <si>
    <t>Percent workforce in quarantine/sick leave</t>
  </si>
  <si>
    <t>Tab with infomation to export to Health Workforce Estimator (HWFE) tool</t>
  </si>
  <si>
    <t>День регистрации первых случаев</t>
  </si>
  <si>
    <t>Общее число дней, на которые готовится прогноз</t>
  </si>
  <si>
    <t>Страна или регион</t>
  </si>
  <si>
    <t>Учесть пораженность</t>
  </si>
  <si>
    <t>Сценарий пораженности</t>
  </si>
  <si>
    <t>Пораженность в стране</t>
  </si>
  <si>
    <t>Целевой контингент</t>
  </si>
  <si>
    <t xml:space="preserve">Целевой контингент по другим сценариям </t>
  </si>
  <si>
    <t>Эпидемиологическая модель</t>
  </si>
  <si>
    <t>Модель RMSE (погрешность модели при заданных параметрах в сопоставлении с реальными данными о зарегистрированных случаях)</t>
  </si>
  <si>
    <t>Отсутствие мер по снижению передачи</t>
  </si>
  <si>
    <t>Число контактов, приходящееся на одного человека</t>
  </si>
  <si>
    <t>Вероятность инфицирования</t>
  </si>
  <si>
    <t>Меры по снижению передачи</t>
  </si>
  <si>
    <t>Дата начала применения меры (после регистрации первого случая)</t>
  </si>
  <si>
    <t>Меры по подавлению передачи</t>
  </si>
  <si>
    <t>b. Ежедневное обновление данных о зарегистрированных случаях COVID-19</t>
  </si>
  <si>
    <t>Случаи, подтвержденные на данный момент</t>
  </si>
  <si>
    <t>Соотношение подтвержденные/подозреваемые случаи</t>
  </si>
  <si>
    <t>c. Деятельность и практика работы стационаров (поступление/выписка)</t>
  </si>
  <si>
    <t>Поступление</t>
  </si>
  <si>
    <t>% зарегистрированных случаев, требующих госпитализации</t>
  </si>
  <si>
    <t>% случаев с умеренной формой (которым требуется нахождение в больничной палате)</t>
  </si>
  <si>
    <t>% случаев с тяжелой формой (требующих кислородной терапии)</t>
  </si>
  <si>
    <t>% случаев в критическом состоянии (требующих механической вентиляции легких)</t>
  </si>
  <si>
    <t>% от общего числа случаев в критическом состоянии, которым требуется ЭКМО</t>
  </si>
  <si>
    <t>% от общего числа случаев в критическом состоянии, которым требуется ЗПТ</t>
  </si>
  <si>
    <t>Выписка</t>
  </si>
  <si>
    <t>СДПК при госпитализации случаев с умеренной формой (дней)</t>
  </si>
  <si>
    <t>СДПК при госпитализации случаев с тяжелой формой (дней)</t>
  </si>
  <si>
    <t>СДПК при госпитализации до постановки на механическую вентиляцию легких (дней)</t>
  </si>
  <si>
    <t>СДПК после снятия больных в критическом состоянии с механической вентиляции легких (дней)</t>
  </si>
  <si>
    <t>СДПК больных в критическом состоянии, поставленных на механическую вентиляцию легких (дней)</t>
  </si>
  <si>
    <t>СДПК больных в критическом состоянии, поставленных на ЭКМО (дней)</t>
  </si>
  <si>
    <t>Число больных в критическом состоянии, которым требуется ЗПТ (аппарат/пациент/день)</t>
  </si>
  <si>
    <t>d. Материально-техническая база (для ведения больных COVID-19)</t>
  </si>
  <si>
    <t>Число коек для случаев с умеренной формой</t>
  </si>
  <si>
    <t>Число коек для случаев с тяжелой формой (кислородная терапия)</t>
  </si>
  <si>
    <t>Число коек для больных в критическом состоянии  для проведения механической вентиляции легких</t>
  </si>
  <si>
    <t>Число коек для больных в критическом состоянии  для проведения ЭКМО</t>
  </si>
  <si>
    <t>Число коек для больных в критическом состоянии  для проведения ЗПТ</t>
  </si>
  <si>
    <t>Кадровые ресурсы *</t>
  </si>
  <si>
    <t>Врачи</t>
  </si>
  <si>
    <t>Стационарные больные с умеренной формой болезни/ЭПЗ врача 2211, 2240, 2212</t>
  </si>
  <si>
    <t>Стационарные больные с тяжелой формой болезни/ЭПЗ врача 2211, 2240, 2212</t>
  </si>
  <si>
    <t>Стационарные больные в критическом состоянии на механической вентиляции легких/ЭПЗ врача-специалиста (отделение интенсивной терапии) 2212</t>
  </si>
  <si>
    <t>Стационарные больные в критическом состоянии, поставленные на ЭКМО/ЭПЗ врача-специалиста (отделение интенсивной терапии–ЭКМО) 2212</t>
  </si>
  <si>
    <t>Стационарные больные в критическом состоянии, которым требуется ЗПТ/ЭПЗ врача-специалиста (отделение интенсивной терапии–ЗПТ) 2212</t>
  </si>
  <si>
    <t>Специалисты-профессионалы по сестринской помощи</t>
  </si>
  <si>
    <t>Состав смены</t>
  </si>
  <si>
    <t>Продолжительность смены в день у одной медсестры (часов)</t>
  </si>
  <si>
    <t>Максимальное число смен в неделю у одной медсестры</t>
  </si>
  <si>
    <t>Соотношения</t>
  </si>
  <si>
    <t>Стационарные больные с умеренной формой болезни/специалист-профессионал по сестринской помощи 2221, 3221 (палатный)</t>
  </si>
  <si>
    <t>Стационарные больные с тяжелой формой болезни (кислородная терапия)/ специалист-профессионал по сестринской помощи 2221, 3221 (палатный)</t>
  </si>
  <si>
    <t>Стационарные больные в критическом состоянии на механической вентиляции легких/специалист-профессионал по сестринской помощи (отделение интенсивной терапии) 2221</t>
  </si>
  <si>
    <t>Стационарные больные в критическом состоянии на ЭКМО/специалист-профессионал по сестринской помощи (отделение интенсивной терапии − ЭКМО) 2221</t>
  </si>
  <si>
    <t>Стационарные больные в критическом состоянии, которым требуется ЗПТ/специалист-профессионал по сестринской помощи (отделение интенсивной терапии−ЗПТ) 2221</t>
  </si>
  <si>
    <t>Помощники по уходу за больными, включая помощников по оказанию сестринской помощи и помощников врачей</t>
  </si>
  <si>
    <t>Продолжительность смены в день у одного помощника по уходу за больными (часов)</t>
  </si>
  <si>
    <t>Максимальное число смен в неделю у одного помощника по уходу за больными</t>
  </si>
  <si>
    <t>Стационарные больные с умеренной формой болезни/помощник по уходу за больными (палатный) 3221, 5321, 3256</t>
  </si>
  <si>
    <t>Стационарные больные с тяжелой формой болезни (кислородная терапия) /помощник по уходу за больными (палатный) 3221, 5321, 3256</t>
  </si>
  <si>
    <t>Стационарные больные в критическом состоянии на механической вентиляции легких/помощник по уходу за больными (отделение интенсивной терапии) 3221, 5321, 3256</t>
  </si>
  <si>
    <t xml:space="preserve">Стационарные больные в критическом состоянии на ЭКМО/помощник по уходу за больными (отделение интенсивной терапии-ЭКМО) 3221, 5321, 3256 </t>
  </si>
  <si>
    <t>Стационарные больные в критическом состоянии, которым требуется ЗПТ/помощник по уходу за больными (отделение интенсивной терапии-ЗПТ) 3221, 5321, 3256</t>
  </si>
  <si>
    <t>Кадровый потенциал (для ведения больных COVID-19)</t>
  </si>
  <si>
    <t>Специалист-профессионал по сестринской помощи 2221, 3221 (палатный)</t>
  </si>
  <si>
    <t>Специалист-профессионал по сестринской помощи (отделение интенсивной терапии) 2221</t>
  </si>
  <si>
    <t>Специалист-профессионал по сестринской помощи (отделение интенсивной терапии-ЭКМО) 2221</t>
  </si>
  <si>
    <t>Специалист-профессионал по сестринской помощи (отделение интенсивной терапии-ЗПТ) 2221</t>
  </si>
  <si>
    <t>Врач 2211, 2240, 2212</t>
  </si>
  <si>
    <t>Врач-специалист (отделение интенсивной терапии и отделение интенсивной терапии-ЗПТ) 2212</t>
  </si>
  <si>
    <t>ЭПЗ врача-специалиста (отделение интенсивной терапии-ЭКМО) 2212</t>
  </si>
  <si>
    <t>Помощник по уходу за больными</t>
  </si>
  <si>
    <t>Профессиональный риск работников здравоохранения</t>
  </si>
  <si>
    <t>Суточная вероятность инфицирования у медицинских работников</t>
  </si>
  <si>
    <t>Число дней в карантине или в отпуске по болезни</t>
  </si>
  <si>
    <t xml:space="preserve">Среднее соотношение работников здравоохранения в карантине/в отпуске по болезни </t>
  </si>
  <si>
    <t>*Исключены потребности отделения неотложной помощи</t>
  </si>
  <si>
    <t>Графика</t>
  </si>
  <si>
    <t>День</t>
  </si>
  <si>
    <t>Взвешенное число активных инфицированных</t>
  </si>
  <si>
    <t>Госпитализированые случаи с умеренной формой</t>
  </si>
  <si>
    <t>Случаи с тяжелой формой, нуждающиеся в кислородной терапии</t>
  </si>
  <si>
    <t>Случаи в критическом состоянии, нуждающиеся в механической вентиляции легких</t>
  </si>
  <si>
    <t>Случаи в критическом состоянии, нуждающиеся в ЭКМО</t>
  </si>
  <si>
    <t>Случаи в критическом состоянии, нуждающиеся в ЗПТ</t>
  </si>
  <si>
    <t>Число коек для больных с умеренной формой болезни</t>
  </si>
  <si>
    <t>Число коек для больных с тяжелой формой болезни (кислородная терапия)</t>
  </si>
  <si>
    <t>Число коек для больных в критическом состоянии для механической вентиляции легких</t>
  </si>
  <si>
    <t>Число коек для больных в критическом состоянии для проведения ЭКМО</t>
  </si>
  <si>
    <t>Число коек для больных в критическом состоянии для проведения ЗПТ</t>
  </si>
  <si>
    <t>Специалисты-профессионалы по сестринской помощи (койки для больных с умеренной формой) Требуются</t>
  </si>
  <si>
    <t>Специалисты-профессионалы по сестринской помощи (койки для больных с тяжелой формой) Требуются</t>
  </si>
  <si>
    <t>Специалисты-профессионалы по сестринской помощи (палатные) Требуются</t>
  </si>
  <si>
    <t>Специалист-профессионал по сестринской помощи (отделение интенсивной терапии) Требуется</t>
  </si>
  <si>
    <t>Специалист-профессионал по сестринской помощи (отделение интенсивной терапии - ЭКМО) Требуется</t>
  </si>
  <si>
    <t>Специалист-профессионал по сестринской помощи (отделение интенсивной терапии - ЗПТ) Требуется</t>
  </si>
  <si>
    <t>Общее число требующихся специалистов-профессионалов по сестринской помощи</t>
  </si>
  <si>
    <t>Помощники по уходу за больными (койки для больных с умеренной формой) Требуются</t>
  </si>
  <si>
    <t>Помощник по уходу за больными (койки для больных с тяжелой формой) Требуется</t>
  </si>
  <si>
    <t>Помощник по уходу за больными (отделение интенсивной терапии) Требуется</t>
  </si>
  <si>
    <t>Помощник по уходу за больными (отделение интенсивной терапии-ЭКМО) Требуется</t>
  </si>
  <si>
    <t>Помощник по уходу за больными (отделение интенсивной терапии-ЗПТ) Требуется</t>
  </si>
  <si>
    <t>Общее число требующихся помощников по уходу</t>
  </si>
  <si>
    <t xml:space="preserve"> Врач-специалист (койки для больных с умеренной формой) Требуется</t>
  </si>
  <si>
    <t xml:space="preserve"> Врач-специалист (койки для больных с тяжелой) Требуется</t>
  </si>
  <si>
    <t xml:space="preserve"> Врач-специалист (палатный) Требуется</t>
  </si>
  <si>
    <t xml:space="preserve"> Врач-специалист (отделение интенсивной терапии) Требуется</t>
  </si>
  <si>
    <t>Врач-специалист (отделение интенсивной терапии - ЭКМО) Требуется</t>
  </si>
  <si>
    <t xml:space="preserve"> Врач-специалист (отделение интенсивной терапии - ЗПТ) Требуется</t>
  </si>
  <si>
    <t>Общее число требующихся врачей-специалистов</t>
  </si>
  <si>
    <t>Специалисты-профессионалы по сестринской помощи (палатные) Требуются Скорректировано</t>
  </si>
  <si>
    <t>Специалист-профессионал по сестринской помощи (отделение интенсивной терапии - ЭКМО) Требуется  Скорректировано</t>
  </si>
  <si>
    <t>Общее число специалистов-профессионалов по сестринской помощи  Требуется  Скорректировано</t>
  </si>
  <si>
    <t xml:space="preserve"> Врач-специалист (палатный) Требуется Скорректировано</t>
  </si>
  <si>
    <t xml:space="preserve"> Врач-специалист (отделение интенсивной терапии) Скорректировано</t>
  </si>
  <si>
    <t>Общее число врачей-специалистов Требуется Скорректировано</t>
  </si>
  <si>
    <t>Помощник по уходу за больными Требуется Сокрректировано</t>
  </si>
  <si>
    <t>По отчетным данным</t>
  </si>
  <si>
    <t>Штатное число специалистов по сестринской помощи палатных</t>
  </si>
  <si>
    <t>Штатное число специалистов по сестринской помощи в отделении интенсивной терапии</t>
  </si>
  <si>
    <t>Штатное число специалистов по сестринской помощи  для проведения ЭКМО</t>
  </si>
  <si>
    <t>Штатное число специалистов по сестринской помощи для проведения ЗПТ</t>
  </si>
  <si>
    <t>Общее число штатных специалистов по сестринской помощи</t>
  </si>
  <si>
    <t>Штатное число врачей-специалистов палатных</t>
  </si>
  <si>
    <t>Штатное число врачей-специалистов отделения неотложной помощи</t>
  </si>
  <si>
    <t>Штатное число врачей-специалистов для проведения ЭКМО</t>
  </si>
  <si>
    <t>Общее число штатных врачей-специалистов</t>
  </si>
  <si>
    <t>Штатное число помощников по уходу за больными</t>
  </si>
  <si>
    <t>Иллюстративные параметры для целей анализа сценария</t>
  </si>
  <si>
    <t>COVID-19 |Инструмент поддержки планирования быстрого развертывания сил и средств</t>
  </si>
  <si>
    <t>−Иллюстративно --</t>
  </si>
  <si>
    <t>Число коек</t>
  </si>
  <si>
    <t>Требуемые кадровые ресурсы (кроме бригад  экстренной помощи)</t>
  </si>
  <si>
    <t>Требуемые кадровые ресурсы с разбивкой по профессиям и квалификации (кроме бригад экстренной помощи)</t>
  </si>
  <si>
    <t xml:space="preserve">   Прогнозируемая нехватка коек для больных с умеренной формой болезни:</t>
  </si>
  <si>
    <t>Прогнозируемая нехватка коек для больных с тяжелой формой болезни:</t>
  </si>
  <si>
    <t>Прогнозируемая нехватка коек для больных в критическом состоянии (вент.):</t>
  </si>
  <si>
    <t>Прогнозируемая нехватка ЭКМО:</t>
  </si>
  <si>
    <t>Прогнозируемая нехватка ЗПТ:</t>
  </si>
  <si>
    <t>Modelo epidemiológico  ilustrativo</t>
  </si>
  <si>
    <t>Día de primeros casos declarados</t>
  </si>
  <si>
    <t>Días totales considerados en la predicción</t>
  </si>
  <si>
    <t>País o Región</t>
  </si>
  <si>
    <t xml:space="preserve">Tasa de ataque </t>
  </si>
  <si>
    <t>Tasa de ataque (escenario)</t>
  </si>
  <si>
    <t>Tase de ataque (en el país)</t>
  </si>
  <si>
    <t>Población diana</t>
  </si>
  <si>
    <t>Población diana (otros escenarios)</t>
  </si>
  <si>
    <t>Modelo epidemiológico</t>
  </si>
  <si>
    <t>Modelo ECM-Error cuadrático medio (estimado vs datos reportados)</t>
  </si>
  <si>
    <t>SIN medidas de mitigación</t>
  </si>
  <si>
    <t>Contactos por persona</t>
  </si>
  <si>
    <t>Probabilidad de infección</t>
  </si>
  <si>
    <t>Medidas de mitigación</t>
  </si>
  <si>
    <t xml:space="preserve">Probabilidad de infección </t>
  </si>
  <si>
    <t>Fecha de inicio de las medidas (después del primer caso declarado)</t>
  </si>
  <si>
    <t>Medidas de supresión</t>
  </si>
  <si>
    <t xml:space="preserve">COVID 19 Actualización diaria </t>
  </si>
  <si>
    <t>Pacientes confirmados</t>
  </si>
  <si>
    <t>Razón de confirmados / sospechosos</t>
  </si>
  <si>
    <t>Actividad y prácticas hospitalarias (ingresos/altas)</t>
  </si>
  <si>
    <t>Ingresos / Entradas</t>
  </si>
  <si>
    <t>% casos que requieren hospitalización</t>
  </si>
  <si>
    <t>% casos moderados (que requieren salas)</t>
  </si>
  <si>
    <t>% casos graves(que requieren oxigenoterapia)</t>
  </si>
  <si>
    <t xml:space="preserve">% total casos críticos que también requieren OMEC </t>
  </si>
  <si>
    <t>% total casos críticos que también requieren terapia de reemplazo renal</t>
  </si>
  <si>
    <t>Altas / Salidas</t>
  </si>
  <si>
    <t>DME Casos moderados hospitalizados (días)</t>
  </si>
  <si>
    <t>DME Casos graves hospitalizados (días)</t>
  </si>
  <si>
    <t>DME previos a ventilación mecánica (días de hospitalización)</t>
  </si>
  <si>
    <t>DME Casos críticos en retirada de ventilación mecánica (días)</t>
  </si>
  <si>
    <t>DME Casos críticos con ventilación mecánica (días)</t>
  </si>
  <si>
    <t>Casos críticos con OMEC (días)</t>
  </si>
  <si>
    <t>Casos críticos que necesitan TRR
(Equipamiento / Paciente / Day)</t>
  </si>
  <si>
    <t>Tasa de mortalidad (promedio)</t>
  </si>
  <si>
    <t>Capacidad instalada (para pacientes COVID)</t>
  </si>
  <si>
    <t>Número de camas para casos moderados</t>
  </si>
  <si>
    <t>Número de camas para casos graves (oxigenoterapia)</t>
  </si>
  <si>
    <t>Número de camas para casos críticos (ventilación mecánica)</t>
  </si>
  <si>
    <t>Número de camas críticas para OMEC</t>
  </si>
  <si>
    <t>Número de camas críticas para TRR</t>
  </si>
  <si>
    <t>Recursos humanos *</t>
  </si>
  <si>
    <t>Hospitalizados moderados / Médicos 2211, 2240, 2212  CJC</t>
  </si>
  <si>
    <t>Hospitalizados graves (oxigenoterapia) / Médicos 2211, 2240, 2212 CJC</t>
  </si>
  <si>
    <t>Hospitalizados críticos con ventilación mecánica/ Médicos especialistas (UCI) 2212 CJC</t>
  </si>
  <si>
    <t>Hospitalizados críticos con OMEC/ Médicos especialistas (UCI -OMEC) 2212 CJC</t>
  </si>
  <si>
    <t>Enfermeros</t>
  </si>
  <si>
    <t>Turnos – configuración</t>
  </si>
  <si>
    <t>Duración turno por día por enfermero (horas)</t>
  </si>
  <si>
    <t>Máximo de turnos por enfermero por semana</t>
  </si>
  <si>
    <t>Razones</t>
  </si>
  <si>
    <t>Hospitalizados moderados/ Enfermero profesional 2221, 3221 (Sala)</t>
  </si>
  <si>
    <t>Hospitalizados graves (oxigenoterapia)/ Enfermero profesional 2221, 3221 (Sala)</t>
  </si>
  <si>
    <t>Hospitalizados críticos (ventilación mecánica) / Enfermero profesional (UCI) 2221</t>
  </si>
  <si>
    <t>Hospitalizados críticos con OMEC/ Enfermero profesional (UCI-OMEC) 2221</t>
  </si>
  <si>
    <t>Turnos-configuración</t>
  </si>
  <si>
    <t>Asistentes  (incluyendo auxiliares médicos y de enfermería)</t>
  </si>
  <si>
    <t>Duración de turnos por día y por asistente (horas)</t>
  </si>
  <si>
    <t>Máximo de turnos por asistente por semana</t>
  </si>
  <si>
    <t>Hospitalizados moderados / Asistente (Sala) 3221, 5321, 3256</t>
  </si>
  <si>
    <t>Hospitalizados graves (oxigenoterapia) / Asistente (Sala) 3221, 5321, 3256</t>
  </si>
  <si>
    <t>Hospitalizados críticos con OMEC / Asistente (UCI-OMEC) 3221, 5321, 3256</t>
  </si>
  <si>
    <t>Hospitalizados críticos (ventilación mecánica / Asistente (ICU) 3221, 5321, 3256</t>
  </si>
  <si>
    <t>Hospitalizados críticos con TRR / Asistente (UCI-TRR) 3221, 5321, 3256</t>
  </si>
  <si>
    <t>Hospitalizados críticos con TRR / Médicos especialistas (UCI – TRR) 2212 CJC</t>
  </si>
  <si>
    <t>Hospitalizados críticos con TRR/ Enfermero profesional (UCI-TRR) 2221</t>
  </si>
  <si>
    <t>Capacidad de recursos humanos (para pacientes COVI)</t>
  </si>
  <si>
    <t>Enfermeros 2221, 3221 (Sala)</t>
  </si>
  <si>
    <t>Enfermeros (UCI)  2221</t>
  </si>
  <si>
    <t>Enfermeros (UCI-OMEC) 2221</t>
  </si>
  <si>
    <t>Enfermeros (UCI-ERR) 2221</t>
  </si>
  <si>
    <t>Medical practitioner 2211, 2240, 2212 FTE</t>
  </si>
  <si>
    <t xml:space="preserve"> Specialist medical practitioner (ICU and ICU-RRT) 2212 FTE</t>
  </si>
  <si>
    <t>Médicos 2211, 2240, 2212 CJC</t>
  </si>
  <si>
    <t>Médicos especialistas (UCI  y UCI-TRR) 2212 CJC</t>
  </si>
  <si>
    <t>Médicos especialistas (UCI-OMEC) 2212  CJC</t>
  </si>
  <si>
    <t>Riesgo laboral</t>
  </si>
  <si>
    <t>Probabilidad diaria de infección del personal de salud</t>
  </si>
  <si>
    <t>Número de días en cuarentena o con baja laboral</t>
  </si>
  <si>
    <t>Razón promedio de RH en cuarentena / baja laboral</t>
  </si>
  <si>
    <t>Asistentes– Auxiliares</t>
  </si>
  <si>
    <t>* Excluye necesidades en urgencias</t>
  </si>
  <si>
    <t>Gráficas</t>
  </si>
  <si>
    <t>Día</t>
  </si>
  <si>
    <t>Infección activa ponderada</t>
  </si>
  <si>
    <t>Casos moderados hospitalizados (camas)</t>
  </si>
  <si>
    <t>Casos graves que necesitan oxigenoterapia</t>
  </si>
  <si>
    <t>Casos críticos que necesitan ventilación mecánica</t>
  </si>
  <si>
    <t>Casos críticos que necesitan OMEC</t>
  </si>
  <si>
    <t xml:space="preserve">Número de camas - casos moderados </t>
  </si>
  <si>
    <t xml:space="preserve">Número de camas – casos graves con oxigenoterapia </t>
  </si>
  <si>
    <t>Número de camas - casos críticos con ventilación mecánica</t>
  </si>
  <si>
    <t>Número de camas – casos críticos OMEC</t>
  </si>
  <si>
    <t>Número de camas- casos críticos TRR</t>
  </si>
  <si>
    <t>Casos críticos que necesitan TRR</t>
  </si>
  <si>
    <t>Enfermeros (camas de moderados) necesarios</t>
  </si>
  <si>
    <t>Enfermeros (camas de graves) necesarios</t>
  </si>
  <si>
    <t>Enfermeros (sala) necesarios</t>
  </si>
  <si>
    <t>Enfermeros (UCI) necesarios</t>
  </si>
  <si>
    <t>Enfermeros (UCI-OMEC) necesarios</t>
  </si>
  <si>
    <t>Total enfermeros necesarios</t>
  </si>
  <si>
    <t>Enfermeros (UCI-TRR) necesarios</t>
  </si>
  <si>
    <t>Asistentes (camas de moderados) necesarios</t>
  </si>
  <si>
    <t>Asistentes (camas de graves) necesarios</t>
  </si>
  <si>
    <t>Asistentes (UCI) necesarios</t>
  </si>
  <si>
    <t>Asistentes (UCI-OMEC) necesarios</t>
  </si>
  <si>
    <t>Asistentes (UCI-TRR) necesarios</t>
  </si>
  <si>
    <t>Total asistentes necesarios</t>
  </si>
  <si>
    <t xml:space="preserve"> Medical practioner (moderate bed) Needed</t>
  </si>
  <si>
    <t>Médicos  (camas de moderados) necesarios</t>
  </si>
  <si>
    <t>Médicos  (camas de graves) necesarios</t>
  </si>
  <si>
    <t xml:space="preserve"> Medical practioner (severe bed) Needed</t>
  </si>
  <si>
    <t>Medical practioner (Ward) Needed</t>
  </si>
  <si>
    <t>Médicos especialistas (Sala) necesarios</t>
  </si>
  <si>
    <t>Médicos especialistas (UCI) necesarios</t>
  </si>
  <si>
    <t>Médicos especialistas (UCI-OMEC) necesarios</t>
  </si>
  <si>
    <t>Médicos especialistas (UCI-ERR) necesarios</t>
  </si>
  <si>
    <t>Total médicos necesarios</t>
  </si>
  <si>
    <t>Enfermeros (Sala) necesarios - ajustados</t>
  </si>
  <si>
    <t xml:space="preserve">Enfermeros (UCI-OMEC) necesarios – ajustados </t>
  </si>
  <si>
    <t>Total enfermeros necesarios - ajustados</t>
  </si>
  <si>
    <t>Médicos especialistas (UCI) necesarios – ajustados</t>
  </si>
  <si>
    <t>Total médicos necesarios - ajustados</t>
  </si>
  <si>
    <t>Asistentes necesarios - ajustados</t>
  </si>
  <si>
    <t>Médicos  (Sala) necesarios - ajustados</t>
  </si>
  <si>
    <t>Informes</t>
  </si>
  <si>
    <t>Capacidad – Enfermeros de sala</t>
  </si>
  <si>
    <t>Capacidad – Enfermeros UCI</t>
  </si>
  <si>
    <t>Capacidad - Enfermeros OMEC</t>
  </si>
  <si>
    <t>Capacidad  - Total Enfermeros</t>
  </si>
  <si>
    <t>Capacidad – Enfermeros TRR</t>
  </si>
  <si>
    <t>Capacidad - Médicos  (Sala)</t>
  </si>
  <si>
    <t>Medical Practicioner Ward Capacity</t>
  </si>
  <si>
    <t xml:space="preserve">Capacidad - Médicos especialistas (UCI) </t>
  </si>
  <si>
    <t>Capacidad - Médicos especialistas (OMEC)</t>
  </si>
  <si>
    <t xml:space="preserve">Capacidad  - Total Médicos </t>
  </si>
  <si>
    <t>Total Medical  Practicioner Capacity</t>
  </si>
  <si>
    <t>Capacidad  - Total Asistentes</t>
  </si>
  <si>
    <t>Parámetros</t>
  </si>
  <si>
    <t>COVID-19 / SURGE Instrumento de apoyo a la planificación de recursos humanos de salud</t>
  </si>
  <si>
    <t>Capacidad – camas totales</t>
  </si>
  <si>
    <t>Recursos humanos necesarios</t>
  </si>
  <si>
    <t>Recursos humanos necesarios por tipo (habilidades)</t>
  </si>
  <si>
    <t>Déficit de camas de moderados previsto</t>
  </si>
  <si>
    <t>Déficit de camas de graves previsto</t>
  </si>
  <si>
    <t>Déficit de camas de críticos previsto</t>
  </si>
  <si>
    <t>Déficit de OMEC previsto</t>
  </si>
  <si>
    <t>Déficit de TRR previsto</t>
  </si>
  <si>
    <t>-- ilustrativo --</t>
  </si>
  <si>
    <t>SOFTWARE LICENSE TERMS AND CONDITIONS</t>
  </si>
  <si>
    <t>Adaptt Surge Planning Support Tool</t>
  </si>
  <si>
    <t>IMPORTANT NOTICE: PLEASE READ CAREFULLY BEFORE USING OR DOWNLOADING ADAPTT FROM THIS WEBSITE</t>
  </si>
  <si>
    <t>                                                                                                 I.    INTRODUCTION</t>
  </si>
  <si>
    <t xml:space="preserve">The Adaptt Surge Planning Support Tool (the “Software”) is an experimental surge capacity estimator for inpatient care, aiming to support policymakers in surge resources to respond to COVID-19, by simulating different parameters. </t>
  </si>
  <si>
    <t xml:space="preserve">The Software was developed by the Associação Portuguesa de Administradores Hospitalares and Glintt (the “Authors”) and, as requested by the World Health Organization, the Authors agreed to release it as an open source free software. </t>
  </si>
  <si>
    <t xml:space="preserve">In this sense, the Authors decided to adopt the GNU General Public License (Version 3) – a free, copyleft license for software and other kinds of works – to regulate the terms and conditions of use of the Software. </t>
  </si>
  <si>
    <t xml:space="preserve">Therefore, by using or downloading the Software, you are accepting all the terms and conditions of the GNU General Public License (Version 3), which are reproduced below. </t>
  </si>
  <si>
    <t>If you do not accept them, please do not use or download the Software.</t>
  </si>
  <si>
    <t>                                                                             II.    GNU GENERAL PUBLIC LICENSE</t>
  </si>
  <si>
    <t>Version 3, 29 June 2007</t>
  </si>
  <si>
    <t>Copyright © 2007 Free Software Foundation, Inc. &lt;https://fsf.org/&gt;</t>
  </si>
  <si>
    <t>Everyone is permitted to copy and distribute verbatim copies of this license document, but changing it is not allowed.</t>
  </si>
  <si>
    <t>Preamble</t>
  </si>
  <si>
    <t>The GNU General Public License is a free, copyleft license for software and other kinds of works.</t>
  </si>
  <si>
    <t>The licenses for most software and other practical works are designed to take away your freedom to share and change the works. By contrast, the GNU General Public License is intended to guarantee your freedom to share and change all versions of a program--to make sure it remains free software for all its users. We, the Free Software Foundation, use the GNU General Public License for most of our software; it applies also to any other work released this way by its authors. You can apply it to your programs, too.</t>
  </si>
  <si>
    <t>When we speak of free software, we are referring to freedom, not price. Our General Public Licenses are designed to make sure that you have the freedom to distribute copies of free software (and charge for them if you wish), that you receive source code or can get it if you want it, that you can change the software or use pieces of it in new free programs, and that you know you can do these things.</t>
  </si>
  <si>
    <t>To protect your rights, we need to prevent others from denying you these rights or asking you to surrender the rights. Therefore, you have certain responsibilities if you distribute copies of the software, or if you modify it: responsibilities to respect the freedom of others.</t>
  </si>
  <si>
    <t>For example, if you distribute copies of such a program, whether gratis or for a fee, you must pass on to the recipients the same freedoms that you received. You must make sure that they, too, receive or can get the source code. And you must show them these terms so they know their rights.</t>
  </si>
  <si>
    <t>Developers that use the GNU GPL protect your rights with two steps: (1) assert copyright on the software, and (2) offer you this License giving you legal permission to copy, distribute and/or modify it.</t>
  </si>
  <si>
    <t>For the developers' and authors' protection, the GPL clearly explains that there is no warranty for this free software. For both users' and authors' sake, the GPL requires that modified versions be marked as changed, so that their problems will not be attributed erroneously to authors of previous versions.</t>
  </si>
  <si>
    <t>Some devices are designed to deny users access to install or run modified versions of the software inside them, although the manufacturer can do so. This is fundamentally incompatible with the aim of protecting users' freedom to change the software. The systematic pattern of such abuse occurs in the area of products for individuals to use, which is precisely where it is most unacceptable. Therefore, we have designed this version of the GPL to prohibit the practice for those products. If such problems arise substantially in other domains, we stand ready to extend this provision to those domains in future versions of the GPL, as needed to protect the freedom of users.</t>
  </si>
  <si>
    <t>Finally, every program is threatened constantly by software patents. States should not allow patents to restrict development and use of software on general-purpose computers, but in those that do, we wish to avoid the special danger that patents applied to a free program could make it effectively proprietary. To prevent this, the GPL assures that patents cannot be used to render the program non-free.</t>
  </si>
  <si>
    <t>The precise terms and conditions for copying, distribution and modification follow.</t>
  </si>
  <si>
    <t>TERMS AND CONDITIONS</t>
  </si>
  <si>
    <t>0. Definitions.</t>
  </si>
  <si>
    <t>“This License” refers to version 3 of the GNU General Public License.</t>
  </si>
  <si>
    <t>“Copyright” also means copyright-like laws that apply to other kinds of works, such as semiconductor masks.</t>
  </si>
  <si>
    <t>“The Program” refers to any copyrightable work licensed under this License. Each licensee is addressed as “you”. “Licensees” and “recipients” may be individuals or organizations.</t>
  </si>
  <si>
    <t>To “modify” a work means to copy from or adapt all or part of the work in a fashion requiring copyright permission, other than the making of an exact copy. The resulting work is called a “modified version” of the earlier work or a work “based on” the earlier work.</t>
  </si>
  <si>
    <t>A “covered work” means either the unmodified Program or a work based on the Program.</t>
  </si>
  <si>
    <t>To “propagate” a work means to do anything with it that, without permission, would make you directly or secondarily liable for infringement under applicable copyright law, except executing it on a computer or modifying a private copy. Propagation includes copying, distribution (with or without modification), making available to the public, and in some countries other activities as well.</t>
  </si>
  <si>
    <t>To “convey” a work means any kind of propagation that enables other parties to make or receive copies. Mere interaction with a user through a computer network, with no transfer of a copy, is not conveying.</t>
  </si>
  <si>
    <t>An interactive user interface displays “Appropriate Legal Notices” to the extent that it includes a convenient and prominently visible feature that (1) displays an appropriate copyright notice, and (2) tells the user that there is no warranty for the work (except to the extent that warranties are provided), that licensees may convey the work under this License, and how to view a copy of this License. If the interface presents a list of user commands or options, such as a menu, a prominent item in the list meets this criterion.</t>
  </si>
  <si>
    <t>1. Source Code.</t>
  </si>
  <si>
    <t>The “source code” for a work means the preferred form of the work for making modifications to it. “Object code” means any non-source form of a work.</t>
  </si>
  <si>
    <t>A “Standard Interface” means an interface that either is an official standard defined by a recognized standards body, or, in the case of interfaces specified for a particular programming language, one that is widely used among developers working in that language.</t>
  </si>
  <si>
    <t>The “System Libraries” of an executable work include anything, other than the work as a whole, that (a) is included in the normal form of packaging a Major Component, but which is not part of that Major Component, and (b) serves only to enable use of the work with that Major Component, or to implement a Standard Interface for which an implementation is available to the public in source code form. A “Major Component”, in this context, means a major essential component (kernel, window system, and so on) of the specific operating system (if any) on which the executable work runs, or a compiler used to produce the work, or an object code interpreter used to run it.</t>
  </si>
  <si>
    <t>The “Corresponding Source” for a work in object code form means all the source code needed to generate, install, and (for an executable work) run the object code and to modify the work, including scripts to control those activities. However, it does not include the work's System Libraries, or general-purpose tools or generally available free programs which are used unmodified in performing those activities but which are not part of the work. For example, Corresponding Source includes interface definition files associated with source files for the work, and the source code for shared libraries and dynamically linked subprograms that the work is specifically designed to require, such as by intimate data communication or control flow between those subprograms and other parts of the work.</t>
  </si>
  <si>
    <t>The Corresponding Source need not include anything that users can regenerate automatically from other parts of the Corresponding Source.</t>
  </si>
  <si>
    <t>The Corresponding Source for a work in source code form is that same work.</t>
  </si>
  <si>
    <t>2. Basic Permissions.</t>
  </si>
  <si>
    <t>All rights granted under this License are granted for the term of copyright on the Program, and are irrevocable provided the stated conditions are met. This License explicitly affirms your unlimited permission to run the unmodified Program. The output from running a covered work is covered by this License only if the output, given its content, constitutes a covered work. This License acknowledges your rights of fair use or other equivalent, as provided by copyright law.</t>
  </si>
  <si>
    <t>You may make, run and propagate covered works that you do not convey, without conditions so long as your license otherwise remains in force. You may convey covered works to others for the sole purpose of having them make modifications exclusively for you, or provide you with facilities for running those works, provided that you comply with the terms of this License in conveying all material for which you do not control copyright. Those thus making or running the covered works for you must do so exclusively on your behalf, under your direction and control, on terms that prohibit them from making any copies of your copyrighted material outside their relationship with you.</t>
  </si>
  <si>
    <t>Conveying under any other circumstances is permitted solely under the conditions stated below. Sublicensing is not allowed; section 10 makes it unnecessary.</t>
  </si>
  <si>
    <t>3. Protecting Users' Legal Rights From Anti-Circumvention Law.</t>
  </si>
  <si>
    <t>No covered work shall be deemed part of an effective technological measure under any applicable law fulfilling obligations under article 11 of the WIPO copyright treaty adopted on 20 December 1996, or similar laws prohibiting or restricting circumvention of such measures.</t>
  </si>
  <si>
    <t>When you convey a covered work, you waive any legal power to forbid circumvention of technological measures to the extent such circumvention is effected by exercising rights under this License with respect to the covered work, and you disclaim any intention to limit operation or modification of the work as a means of enforcing, against the work's users, your or third parties' legal rights to forbid circumvention of technological measures.</t>
  </si>
  <si>
    <t>4. Conveying Verbatim Copies.</t>
  </si>
  <si>
    <t>You may convey verbatim copies of the Program's source code as you receive it, in any medium, provided that you conspicuously and appropriately publish on each copy an appropriate copyright notice; keep intact all notices stating that this License and any non-permissive terms added in accord with section 7 apply to the code; keep intact all notices of the absence of any warranty; and give all recipients a copy of this License along with the Program.</t>
  </si>
  <si>
    <t>You may charge any price or no price for each copy that you convey, and you may offer support or warranty protection for a fee.</t>
  </si>
  <si>
    <t>5. Conveying Modified Source Versions.</t>
  </si>
  <si>
    <t>You may convey a work based on the Program, or the modifications to produce it from the Program, in the form of source code under the terms of section 4, provided that you also meet all of these conditions:</t>
  </si>
  <si>
    <t>a) The work must carry prominent notices stating that you modified it, and giving a relevant date.</t>
  </si>
  <si>
    <t>b) The work must carry prominent notices stating that it is released under this License and any conditions added under section 7. This requirement modifies the requirement in section 4 to “keep intact all notices”.</t>
  </si>
  <si>
    <t>c) You must license the entire work, as a whole, under this License to anyone who comes into possession of a copy. This License will therefore apply, along with any applicable section 7 additional terms, to the whole of the work, and all its parts, regardless of how they are packaged. This License gives no permission to license the work in any other way, but it does not invalidate such permission if you have separately received it.</t>
  </si>
  <si>
    <t>d) If the work has interactive user interfaces, each must display Appropriate Legal Notices; however, if the Program has interactive interfaces that do not display Appropriate Legal Notices, your work need not make them do so.</t>
  </si>
  <si>
    <t>A compilation of a covered work with other separate and independent works, which are not by their nature extensions of the covered work, and which are not combined with it such as to form a larger program, in or on a volume of a storage or distribution medium, is called an “aggregate” if the compilation and its resulting copyright are not used to limit the access or legal rights of the compilation's users beyond what the individual works permit. Inclusion of a covered work in an aggregate does not cause this License to apply to the other parts of the aggregate.</t>
  </si>
  <si>
    <t>6. Conveying Non-Source Forms.</t>
  </si>
  <si>
    <t>You may convey a covered work in object code form under the terms of sections 4 and 5, provided that you also convey the machine-readable Corresponding Source under the terms of this License, in one of these ways:</t>
  </si>
  <si>
    <t>a) Convey the object code in, or embodied in, a physical product (including a physical distribution medium), accompanied by the Corresponding Source fixed on a durable physical medium customarily used for software interchange.</t>
  </si>
  <si>
    <t>b) Convey the object code in, or embodied in, a physical product (including a physical distribution medium), accompanied by a written offer, valid for at least three years and valid for as long as you offer spare parts or customer support for that product model, to give anyone who possesses the object code either (1) a copy of the Corresponding Source for all the software in the product that is covered by this License, on a durable physical medium customarily used for software interchange, for a price no more than your reasonable cost of physically performing this conveying of source, or (2) access to copy the Corresponding Source from a network server at no charge.</t>
  </si>
  <si>
    <t>c) Convey individual copies of the object code with a copy of the written offer to provide the Corresponding Source. This alternative is allowed only occasionally and noncommercially, and only if you received the object code with such an offer, in accord with subsection 6b.</t>
  </si>
  <si>
    <t>d) Convey the object code by offering access from a designated place (gratis or for a charge), and offer equivalent access to the Corresponding Source in the same way through the same place at no further charge. You need not require recipients to copy the Corresponding Source along with the object code. If the place to copy the object code is a network server, the Corresponding Source may be on a different server (operated by you or a third party) that supports equivalent copying facilities, provided you maintain clear directions next to the object code saying where to find the Corresponding Source. Regardless of what server hosts the Corresponding Source, you remain obligated to ensure that it is available for as long as needed to satisfy these requirements.</t>
  </si>
  <si>
    <t>e) Convey the object code using peer-to-peer transmission, provided you inform other peers where the object code and Corresponding Source of the work are being offered to the general public at no charge under subsection 6d.</t>
  </si>
  <si>
    <t>A separable portion of the object code, whose source code is excluded from the Corresponding Source as a System Library, need not be included in conveying the object code work.</t>
  </si>
  <si>
    <t>A “User Product” is either (1) a “consumer product”, which means any tangible personal property which is normally used for personal, family, or household purposes, or (2) anything designed or sold for incorporation into a dwelling. In determining whether a product is a consumer product, doubtful cases shall be resolved in favor of coverage. For a particular product received by a particular user, “normally used” refers to a typical or common use of that class of product, regardless of the status of the particular user or of the way in which the particular user actually uses, or expects or is expected to use, the product. A product is a consumer product regardless of whether the product has substantial commercial, industrial or non-consumer uses, unless such uses represent the only significant mode of use of the product.</t>
  </si>
  <si>
    <t>“Installation Information” for a User Product means any methods, procedures, authorization keys, or other information required to install and execute modified versions of a covered work in that User Product from a modified version of its Corresponding Source. The information must suffice to ensure that the continued functioning of the modified object code is in no case prevented or interfered with solely because modification has been made.</t>
  </si>
  <si>
    <t>If you convey an object code work under this section in, or with, or specifically for use in, a User Product, and the conveying occurs as part of a transaction in which the right of possession and use of the User Product is transferred to the recipient in perpetuity or for a fixed term (regardless of how the transaction is characterized), the Corresponding Source conveyed under this section must be accompanied by the Installation Information. But this requirement does not apply if neither you nor any third party retains the ability to install modified object code on the User Product (for example, the work has been installed in ROM).</t>
  </si>
  <si>
    <t>The requirement to provide Installation Information does not include a requirement to continue to provide support service, warranty, or updates for a work that has been modified or installed by the recipient, or for the User Product in which it has been modified or installed. Access to a network may be denied when the modification itself materially and adversely affects the operation of the network or violates the rules and protocols for communication across the network.</t>
  </si>
  <si>
    <t>Corresponding Source conveyed, and Installation Information provided, in accord with this section must be in a format that is publicly documented (and with an implementation available to the public in source code form), and must require no special password or key for unpacking, reading or copying.</t>
  </si>
  <si>
    <t>7. Additional Terms.</t>
  </si>
  <si>
    <t>“Additional permissions” are terms that supplement the terms of this License by making exceptions from one or more of its conditions. Additional permissions that are applicable to the entire Program shall be treated as though they were included in this License, to the extent that they are valid under applicable law. If additional permissions apply only to part of the Program, that part may be used separately under those permissions, but the entire Program remains governed by this License without regard to the additional permissions.</t>
  </si>
  <si>
    <t>When you convey a copy of a covered work, you may at your option remove any additional permissions from that copy, or from any part of it. (Additional permissions may be written to require their own removal in certain cases when you modify the work.) You may place additional permissions on material, added by you to a covered work, for which you have or can give appropriate copyright permission.</t>
  </si>
  <si>
    <t>Notwithstanding any other provision of this License, for material you add to a covered work, you may (if authorized by the copyright holders of that material) supplement the terms of this License with terms:</t>
  </si>
  <si>
    <t>a) Disclaiming warranty or limiting liability differently from the terms of sections 15 and 16 of this License; or</t>
  </si>
  <si>
    <t>b) Requiring preservation of specified reasonable legal notices or author attributions in that material or in the Appropriate Legal Notices displayed by works containing it; or</t>
  </si>
  <si>
    <t>c) Prohibiting misrepresentation of the origin of that material, or requiring that modified versions of such material be marked in reasonable ways as different from the original version; or</t>
  </si>
  <si>
    <t>d) Limiting the use for publicity purposes of names of licensors or authors of the material; or</t>
  </si>
  <si>
    <t>e) Declining to grant rights under trademark law for use of some trade names, trademarks, or service marks; or</t>
  </si>
  <si>
    <t>f) Requiring indemnification of licensors and authors of that material by anyone who conveys the material (or modified versions of it) with contractual assumptions of liability to the recipient, for any liability that these contractual assumptions directly impose on those licensors and authors.</t>
  </si>
  <si>
    <t>All other non-permissive additional terms are considered “further restrictions” within the meaning of section 10. If the Program as you received it, or any part of it, contains a notice stating that it is governed by this License along with a term that is a further restriction, you may remove that term. If a license document contains a further restriction but permits relicensing or conveying under this License, you may add to a covered work material governed by the terms of that license document, provided that the further restriction does not survive such relicensing or conveying.</t>
  </si>
  <si>
    <t>If you add terms to a covered work in accord with this section, you must place, in the relevant source files, a statement of the additional terms that apply to those files, or a notice indicating where to find the applicable terms.</t>
  </si>
  <si>
    <t>Additional terms, permissive or non-permissive, may be stated in the form of a separately written license, or stated as exceptions; the above requirements apply either way.</t>
  </si>
  <si>
    <t>8. Termination.</t>
  </si>
  <si>
    <t>You may not propagate or modify a covered work except as expressly provided under this License. Any attempt otherwise to propagate or modify it is void, and will automatically terminate your rights under this License (including any patent licenses granted under the third paragraph of section 11).</t>
  </si>
  <si>
    <t>However, if you cease all violation of this License, then your license from a particular copyright holder is reinstated (a) provisionally, unless and until the copyright holder explicitly and finally terminates your license, and (b) permanently, if the copyright holder fails to notify you of the violation by some reasonable means prior to 60 days after the cessation.</t>
  </si>
  <si>
    <t>Moreover, your license from a particular copyright holder is reinstated permanently if the copyright holder notifies you of the violation by some reasonable means, this is the first time you have received notice of violation of this License (for any work) from that copyright holder, and you cure the violation prior to 30 days after your receipt of the notice.</t>
  </si>
  <si>
    <t>Termination of your rights under this section does not terminate the licenses of parties who have received copies or rights from you under this License. If your rights have been terminated and not permanently reinstated, you do not qualify to receive new licenses for the same material under section 10.</t>
  </si>
  <si>
    <t>9. Acceptance Not Required for Having Copies.</t>
  </si>
  <si>
    <t>You are not required to accept this License in order to receive or run a copy of the Program. Ancillary propagation of a covered work occurring solely as a consequence of using peer-to-peer transmission to receive a copy likewise does not require acceptance. However, nothing other than this License grants you permission to propagate or modify any covered work. These actions infringe copyright if you do not accept this License. Therefore, by modifying or propagating a covered work, you indicate your acceptance of this License to do so.</t>
  </si>
  <si>
    <t>10. Automatic Licensing of Downstream Recipients.</t>
  </si>
  <si>
    <t>Each time you convey a covered work, the recipient automatically receives a license from the original licensors, to run, modify and propagate that work, subject to this License. You are not responsible for enforcing compliance by third parties with this License.</t>
  </si>
  <si>
    <t>An “entity transaction” is a transaction transferring control of an organization, or substantially all assets of one, or subdividing an organization, or merging organizations. If propagation of a covered work results from an entity transaction, each party to that transaction who receives a copy of the work also receives whatever licenses to the work the party's predecessor in interest had or could give under the previous paragraph, plus a right to possession of the Corresponding Source of the work from the predecessor in interest, if the predecessor has it or can get it with reasonable efforts.</t>
  </si>
  <si>
    <t>You may not impose any further restrictions on the exercise of the rights granted or affirmed under this License. For example, you may not impose a license fee, royalty, or other charge for exercise of rights granted under this License, and you may not initiate litigation (including a cross-claim or counterclaim in a lawsuit) alleging that any patent claim is infringed by making, using, selling, offering for sale, or importing the Program or any portion of it.</t>
  </si>
  <si>
    <t>11. Patents.</t>
  </si>
  <si>
    <t>A “contributor” is a copyright holder who authorizes use under this License of the Program or a work on which the Program is based. The work thus licensed is called the contributor's “contributor version”.</t>
  </si>
  <si>
    <t>A contributor's “essential patent claims” are all patent claims owned or controlled by the contributor, whether already acquired or hereafter acquired, that would be infringed by some manner, permitted by this License, of making, using, or selling its contributor version, but do not include claims that would be infringed only as a consequence of further modification of the contributor version. For purposes of this definition, “control” includes the right to grant patent sublicenses in a manner consistent with the requirements of this License.</t>
  </si>
  <si>
    <t>Each contributor grants you a non-exclusive, worldwide, royalty-free patent license under the contributor's essential patent claims, to make, use, sell, offer for sale, import and otherwise run, modify and propagate the contents of its contributor version.</t>
  </si>
  <si>
    <t>In the following three paragraphs, a “patent license” is any express agreement or commitment, however denominated, not to enforce a patent (such as an express permission to practice a patent or covenant not to sue for patent infringement). To “grant” such a patent license to a party means to make such an agreement or commitment not to enforce a patent against the party.</t>
  </si>
  <si>
    <t>If you convey a covered work, knowingly relying on a patent license, and the Corresponding Source of the work is not available for anyone to copy, free of charge and under the terms of this License, through a publicly available network server or other readily accessible means, then you must either (1) cause the Corresponding Source to be so available, or (2) arrange to deprive yourself of the benefit of the patent license for this particular work, or (3) arrange, in a manner consistent with the requirements of this License, to extend the patent license to downstream recipients. “Knowingly relying” means you have actual knowledge that, but for the patent license, your conveying the covered work in a country, or your recipient's use of the covered work in a country, would infringe one or more identifiable patents in that country that you have reason to believe are valid.</t>
  </si>
  <si>
    <t>If, pursuant to or in connection with a single transaction or arrangement, you convey, or propagate by procuring conveyance of, a covered work, and grant a patent license to some of the parties receiving the covered work authorizing them to use, propagate, modify or convey a specific copy of the covered work, then the patent license you grant is automatically extended to all recipients of the covered work and works based on it.</t>
  </si>
  <si>
    <t>A patent license is “discriminatory” if it does not include within the scope of its coverage, prohibits the exercise of, or is conditioned on the non-exercise of one or more of the rights that are specifically granted under this License. You may not convey a covered work if you are a party to an arrangement with a third party that is in the business of distributing software, under which you make payment to the third party based on the extent of your activity of conveying the work, and under which the third party grants, to any of the parties who would receive the covered work from you, a discriminatory patent license (a) in connection with copies of the covered work conveyed by you (or copies made from those copies), or (b) primarily for and in connection with specific products or compilations that contain the covered work, unless you entered into that arrangement, or that patent license was granted, prior to 28 March 2007.</t>
  </si>
  <si>
    <t>Nothing in this License shall be construed as excluding or limiting any implied license or other defenses to infringement that may otherwise be available to you under applicable patent law.</t>
  </si>
  <si>
    <t>12. No Surrender of Others' Freedom.</t>
  </si>
  <si>
    <t>If conditions are imposed on you (whether by court order, agreement or otherwise) that contradict the conditions of this License, they do not excuse you from the conditions of this License. If you cannot convey a covered work so as to satisfy simultaneously your obligations under this License and any other pertinent obligations, then as a consequence you may not convey it at all. For example, if you agree to terms that obligate you to collect a royalty for further conveying from those to whom you convey the Program, the only way you could satisfy both those terms and this License would be to refrain entirely from conveying the Program.</t>
  </si>
  <si>
    <t>13. Use with the GNU Affero General Public License.</t>
  </si>
  <si>
    <t>Notwithstanding any other provision of this License, you have permission to link or combine any covered work with a work licensed under version 3 of the GNU Affero General Public License into a single combined work, and to convey the resulting work. The terms of this License will continue to apply to the part which is the covered work, but the special requirements of the GNU Affero General Public License, section 13, concerning interaction through a network will apply to the combination as such.</t>
  </si>
  <si>
    <t>14. Revised Versions of this License.</t>
  </si>
  <si>
    <t>The Free Software Foundation may publish revised and/or new versions of the GNU General Public License from time to time. Such new versions will be similar in spirit to the present version, but may differ in detail to address new problems or concerns.</t>
  </si>
  <si>
    <t>Each version is given a distinguishing version number. If the Program specifies that a certain numbered version of the GNU General Public License “or any later version” applies to it, you have the option of following the terms and conditions either of that numbered version or of any later version published by the Free Software Foundation. If the Program does not specify a version number of the GNU General Public License, you may choose any version ever published by the Free Software Foundation.</t>
  </si>
  <si>
    <t>If the Program specifies that a proxy can decide which future versions of the GNU General Public License can be used, that proxy's public statement of acceptance of a version permanently authorizes you to choose that version for the Program.</t>
  </si>
  <si>
    <t>Later license versions may give you additional or different permissions. However, no additional obligations are imposed on any author or copyright holder as a result of your choosing to follow a later version.</t>
  </si>
  <si>
    <t>15. Disclaimer of Warranty.</t>
  </si>
  <si>
    <t>THERE IS NO WARRANTY FOR THE PROGRAM, TO THE EXTENT PERMITTED BY APPLICABLE LAW. EXCEPT WHEN OTHERWISE STATED IN WRITING THE COPYRIGHT HOLDERS AND/OR OTHER PARTIES PROVIDE THE PROGRAM “AS IS” WITHOUT WARRANTY OF ANY KIND, EITHER EXPRESSED OR IMPLIED, INCLUDING, BUT NOT LIMITED TO, THE IMPLIED WARRANTIES OF MERCHANTABILITY AND FITNESS FOR A PARTICULAR PURPOSE. THE ENTIRE RISK AS TO THE QUALITY AND PERFORMANCE OF THE PROGRAM IS WITH YOU. SHOULD THE PROGRAM PROVE DEFECTIVE, YOU ASSUME THE COST OF ALL NECESSARY SERVICING, REPAIR OR CORRECTION.</t>
  </si>
  <si>
    <t>16. Limitation of Liability.</t>
  </si>
  <si>
    <t>IN NO EVENT UNLESS REQUIRED BY APPLICABLE LAW OR AGREED TO IN WRITING WILL ANY COPYRIGHT HOLDER, OR ANY OTHER PARTY WHO MODIFIES AND/OR CONVEYS THE PROGRAM AS PERMITTED ABOVE, BE LIABLE TO YOU FOR DAMAGES, INCLUDING ANY GENERAL, SPECIAL, INCIDENTAL OR CONSEQUENTIAL DAMAGES ARISING OUT OF THE USE OR INABILITY TO USE THE PROGRAM (INCLUDING BUT NOT LIMITED TO LOSS OF DATA OR DATA BEING RENDERED INACCURATE OR LOSSES SUSTAINED BY YOU OR THIRD PARTIES OR A FAILURE OF THE PROGRAM TO OPERATE WITH ANY OTHER PROGRAMS), EVEN IF SUCH HOLDER OR OTHER PARTY HAS BEEN ADVISED OF THE POSSIBILITY OF SUCH DAMAGES.</t>
  </si>
  <si>
    <t>17. Interpretation of Sections 15 and 16.</t>
  </si>
  <si>
    <t>If the disclaimer of warranty and limitation of liability provided above cannot be given local legal effect according to their terms, reviewing courts shall apply local law that most closely approximates an absolute waiver of all civil liability in connection with the Program, unless a warranty or assumption of liability accompanies a copy of the Program in return for a fee.</t>
  </si>
  <si>
    <t>END OF TERMS AND CONDITIONS</t>
  </si>
  <si>
    <t>Confirmed/total (contraints 3)</t>
  </si>
  <si>
    <t>Confirmed/total (contraints 4)</t>
  </si>
  <si>
    <t>Contacts per person (constraints 3)</t>
  </si>
  <si>
    <t>Contacts per person (constraints 4)</t>
  </si>
  <si>
    <t>Probability Infection (constraints 3)</t>
  </si>
  <si>
    <t>Probability Infection (constraints 4)</t>
  </si>
  <si>
    <t>Start Day (constraints 1)</t>
  </si>
  <si>
    <t>Start Day (constraints 2)</t>
  </si>
  <si>
    <t>Start Day 3 (End day constraints 2)</t>
  </si>
  <si>
    <t>Start Day 4 (End day constraints 1)</t>
  </si>
  <si>
    <t>End of suppression measures</t>
  </si>
  <si>
    <t>End of mitigation measures</t>
  </si>
  <si>
    <t>Contact tracing</t>
  </si>
  <si>
    <t>Home care follow-up</t>
  </si>
  <si>
    <t>Ratio of Suspected cases / Active patients</t>
  </si>
  <si>
    <t>Professionals needed to contact tracing</t>
  </si>
  <si>
    <t>Mild patients in followup</t>
  </si>
  <si>
    <t>Number of healthcare professionals needed</t>
  </si>
  <si>
    <t>People to trace contacts</t>
  </si>
  <si>
    <t>Average of mild patients discharged</t>
  </si>
  <si>
    <t>Mild patients in follow-up / Healthcare professional</t>
  </si>
  <si>
    <t>Human resources to contact trace &amp; Home care follow-up</t>
  </si>
  <si>
    <t>HR capacity to contact trace &amp; Home care follow-up</t>
  </si>
  <si>
    <t>HR capacity to contact tracing</t>
  </si>
  <si>
    <t>HR capacity to homecare follow-up</t>
  </si>
  <si>
    <t>ALoS of follow-up (days)</t>
  </si>
  <si>
    <t>Mild patients to follow-up Today</t>
  </si>
  <si>
    <t>Homecare follow-up</t>
  </si>
  <si>
    <t>Окончание мер по подавлению передачи</t>
  </si>
  <si>
    <t>Окончание мер по снижению передачи</t>
  </si>
  <si>
    <t>Отслеживание контактов</t>
  </si>
  <si>
    <t>Соотношение случаи с подозрением/активные больные</t>
  </si>
  <si>
    <t>Случаи с подозрением/работник по отслеживанию контактов</t>
  </si>
  <si>
    <t>Помощь и наблюдение на дому</t>
  </si>
  <si>
    <t>Средняя продолжительность пребывания под наблюдением (дней)</t>
  </si>
  <si>
    <t>Больные с легкой степенью под наблюдением/медицинский работник</t>
  </si>
  <si>
    <t>Возможности КРЗ для отслеживания контактов и помощи и наблюдения на дому</t>
  </si>
  <si>
    <t xml:space="preserve"> Кадровые ресурсы для отслеживания контактов и помощи и наблюдения на дому </t>
  </si>
  <si>
    <t>Люди для отслеживания контактов</t>
  </si>
  <si>
    <t>Работники, необходимые для отслеживания контактов</t>
  </si>
  <si>
    <t>Возможности КРЗ для отслеживания контактов</t>
  </si>
  <si>
    <t>Больные с легкой степенью под наблюдением</t>
  </si>
  <si>
    <t>Необходимая численность медицинских работников</t>
  </si>
  <si>
    <t>Возможности КРЗ для помощи и наблюдения на дому</t>
  </si>
  <si>
    <t>نموذج توضيحي</t>
  </si>
  <si>
    <t>اليوم الذي أبلغ فيه عن الحالات الأولى</t>
  </si>
  <si>
    <t>إجمالي الأيام التي يمكن التنبؤ بها</t>
  </si>
  <si>
    <t>البلد أو الإقليم</t>
  </si>
  <si>
    <t>النظر في معدل الهجمات</t>
  </si>
  <si>
    <t>سيناريو معدل الهجمات</t>
  </si>
  <si>
    <t>معدل الهجمات القطرية</t>
  </si>
  <si>
    <t>السكان المستهدفون</t>
  </si>
  <si>
    <t>السيناريو الآخر للسكان المستهدفين</t>
  </si>
  <si>
    <t>النموذج الوبائي</t>
  </si>
  <si>
    <t>عدد التكاثر الأساسي Rₒ</t>
  </si>
  <si>
    <t>نموذج خطأ مربع متوسط الجذر RMSE (خطأ النموذج مقابل البيانات الحقيقية)</t>
  </si>
  <si>
    <t>لا توجد إجراءات للتخفيف</t>
  </si>
  <si>
    <t>المخالطون لكل حالة</t>
  </si>
  <si>
    <t>احتمال العدوى</t>
  </si>
  <si>
    <t>إجراءات التخفيف</t>
  </si>
  <si>
    <t>تاريخ بدء الإجراء (بعد الإبلاغ عن الحالة الأولى)</t>
  </si>
  <si>
    <t>إجراءات الإيقاف</t>
  </si>
  <si>
    <t>نهاية إجراءات الإيقاف</t>
  </si>
  <si>
    <t>المخالطون لكل شخص</t>
  </si>
  <si>
    <t>نهاية إجراءات التخفيف</t>
  </si>
  <si>
    <t>آخر المستجدات اليومية لكوفيد-19</t>
  </si>
  <si>
    <t>الحالات المرضية المؤكدة حاليًا</t>
  </si>
  <si>
    <t>نسبة الحالات المؤكدة/ الحالات المشتبه فيها</t>
  </si>
  <si>
    <t>نشاط المستشفى وممارساته (الحالات الداخلة / والخارجة)</t>
  </si>
  <si>
    <t>الحالات الداخلة</t>
  </si>
  <si>
    <t>النسبة المئوية للحالات المبلغ عنها التي تستدعي العلاج في المستشفى</t>
  </si>
  <si>
    <t>النسبة المئوية للحالات المعتدلة (التي تتطلب معالجة في عنابر المستشفى)</t>
  </si>
  <si>
    <t>النسبة المئوية للحالات الوخيمة (التي تتطلب معالجة بالأكسجين)</t>
  </si>
  <si>
    <t>النسبة المئوية للحالات الحرجة (التي تتطلب تهوية ميكانيكية)</t>
  </si>
  <si>
    <t>النسبة المئوية من إجمالي الحالات الحرجة التي تتطلب أيضاً أكسجة غشائية خارج الجسم ECMO</t>
  </si>
  <si>
    <t>النسبة المئوية من إجمالي الحالات الحرجة التي تتطلب أيضاً علاجًا بالبدائل الكلوية RRT</t>
  </si>
  <si>
    <t>الحالات الخارجة</t>
  </si>
  <si>
    <t>متوسط مدة إقامة الحالات المعتدلة في المستشفى (بالأيام)</t>
  </si>
  <si>
    <t>متوسط مدة إقامة الحالات الوخيمة في المستشفى (بالأيام)</t>
  </si>
  <si>
    <t>متوسط مدة الإقامة في المستشفى قبل استعمال التهوية الميكانيكية (بالأيام)</t>
  </si>
  <si>
    <t>متوسط مدة الإقامة لتقليل التهوية الميكانيكية للحالات الحرجة (بالأيام)</t>
  </si>
  <si>
    <t>متوسط مدة الإقامة للحالات الحرجة التي استدعت التهوية الميكانيكية (بالأيام)</t>
  </si>
  <si>
    <t>متوسط مدة الإقامة للحالات الحرجة التي تطلبت أكسجة غشائية خارج الجسم (بالأيام)</t>
  </si>
  <si>
    <t>الحالات الحرجة التي تحتاج إلى علاج بالبدائل الكلوية (المعدات/المرضى/اليوم)</t>
  </si>
  <si>
    <t>متوسط معدل الإماتة</t>
  </si>
  <si>
    <t>القدرة التأسيسية (لاستيعاب مرضى كوفيد)</t>
  </si>
  <si>
    <t>عدد أسرّة الحالات المعتدلة</t>
  </si>
  <si>
    <t>عدد أسرّة الحالات الوخيمة (المعالجة بالأكسجين)</t>
  </si>
  <si>
    <t>عدد أسرّة الحالات الحرجة المعالجة بالتهوية الميكانيكية</t>
  </si>
  <si>
    <t>عدد أسرّة الحالات الحرجة المعالجة بالأكسجة الغشائية خارج الجسم</t>
  </si>
  <si>
    <t>عدد أسرّة الحالات الحرجة المعالجة بالبدائل الكلوية RRT</t>
  </si>
  <si>
    <t>الموارد البشرية *</t>
  </si>
  <si>
    <t>الممارس الطبي</t>
  </si>
  <si>
    <t>المرضى الداخليون بحالات معتدلة / ممارس طبي 2211، 2240، 2212 مكافئ بدوام كامل FTE</t>
  </si>
  <si>
    <t>المرضى الداخليون بحالات وخيمة (معالجة بالأكسجين) / ممارس طبي 2211، 2240، 2212 مكافئ بدوام كامل FTE</t>
  </si>
  <si>
    <t>المرضى الداخليون ذوو التهوية الميكانيكية / ممارس طبي متخصص (وحدة العناية المركزة) 2212 مكافئ بدوام كامل FTE</t>
  </si>
  <si>
    <t>المرضى الداخليون بحالات حرجة استدعت أكسجة غشائية خارج الجسم /ممارس طبي متخصص (وحدة الرعاية المركزة - أكسجة غشائية خارج الجسم ) 2212 مكافئ بدوام كامل FTE</t>
  </si>
  <si>
    <t>المرضى الداخليون بحالات حرجة استدعت علاجًا بالبدائل الكلوية /ممارس طبي متخصص (وحدة الرعاية المركزة - العلاج بالبدائل الكلوية) 2212 مكافئ بدوام كامل FTE</t>
  </si>
  <si>
    <t>مهنيو التمريض</t>
  </si>
  <si>
    <t>شكل المناوبات</t>
  </si>
  <si>
    <t>مدة المناوبة في اليوم لكل ممرض (بالساعات)</t>
  </si>
  <si>
    <t>الحد الأقصى للمناوبات في الأسبوع لكل ممرض</t>
  </si>
  <si>
    <t>النسب</t>
  </si>
  <si>
    <t>متوسط عدد المرضى الداخليين/مهنيي التمريض 2221، 3221 (عنابر المستشفى)</t>
  </si>
  <si>
    <t>المرضى الداخليون بحالات وخيمة (معالجة بالأكسجين) / مهنيي تمريض 2221، 3221 (عنابر المستشفى)</t>
  </si>
  <si>
    <t>المرضى الداخليون بحالات وخيمة ذوو التهوية الميكانيكية/ مهنيي التمريض (وحدة الرعاية المركزة) 2221</t>
  </si>
  <si>
    <t>المرضى الداخليون بحالات حرجة استدعت أكسجة غشائية خارج الجسم / مهنيي التمريض (وحدة الرعاية المركزة - أكسجة غشائية خارج الجسم) 2221</t>
  </si>
  <si>
    <t>المرضى الداخليون بحالات حرجة استدعت علاجًا بالبدائل الكلوية / مهنيي التمريض (وحدة الرعاية المركزة - العلاج بالبدائل الكلوية) 2221</t>
  </si>
  <si>
    <t>مساعدو الرعاية الصحية، ويشملون التمريض والمساعدين الطبيين</t>
  </si>
  <si>
    <t>مدة المناوبة في اليوم لكل مساعد رعاية صحية (بالساعات)</t>
  </si>
  <si>
    <t>العدد الأقصى لنوبات العمل في الأسبوع لكل مساعد رعاية صحية</t>
  </si>
  <si>
    <t>المرضى الداخليون بحالات معتدلة / مساعد رعاية صحية (عنابر المستشفى) 3221، 5321، 3256</t>
  </si>
  <si>
    <t>المرضى الداخليون بحالات وخيمة (معالجة بالأكسجين) / مساعد رعاية صحية (عنابر المستشفى) 3221، 5321، 3256</t>
  </si>
  <si>
    <t>المرضى الداخليون بحالات وخيمة ذوو التهوية الميكانيكية/ مساعد رعاية صحية (وحدة الرعاية المركزة) 3221, 5321, 3256</t>
  </si>
  <si>
    <t>المرضى الداخليون بحالات حرجة معالجة بأكسجة غشائية خارج الجسم / مساعد الرعاية الصحية (وحدة الرعاية المركزة - الأكسجة الغشائية خارج الجسم) 3221، 5321، 3256</t>
  </si>
  <si>
    <t>المرضى الداخليون بحالات حرجة استدعت علاجًا بالبدائل الكلوية / مساعد الرعاية الصحية (وحدة الرعاية المركزة - العلاج بالبدائل الكلوية) 3221، 5321، 3256</t>
  </si>
  <si>
    <t>قدرة الموارد البشرية (لاستيعاب مرضى كوفيد)</t>
  </si>
  <si>
    <t>مهنيو التمريض 2221, 3221 (عنابر المستشفى)</t>
  </si>
  <si>
    <t>مهنيو التمريض (وحدة الرعاية المركزة) 2221</t>
  </si>
  <si>
    <t>مهنيو التمريض (وحدة الرعاية المركزة - أكسجة غشائية خارج الجسم) 2221</t>
  </si>
  <si>
    <t>مهنيو التمريض (وحدة الرعاية المركزة - العلاج بالبدائل الكلوية) 2221</t>
  </si>
  <si>
    <t>الممارسون العامون</t>
  </si>
  <si>
    <t>الممارس العام 2211, 2240, 2212</t>
  </si>
  <si>
    <t>ممارس طبي متخصص (وحدة الرعاية المركزة - العلاج بالبدائل الكلوية) 2212</t>
  </si>
  <si>
    <t>ممارس طبي متخصص (وحدة الرعاية المركزة - أكسجة غشائية خارج الجسم) 2212 مكافئ بدوام كامل FTE</t>
  </si>
  <si>
    <t>مساعد رعاية صحية</t>
  </si>
  <si>
    <t>المخاطر المهنية للموارد البشرية</t>
  </si>
  <si>
    <t>الاحتمال اليومي لإصابة المهنيين الصحيين بالعدوى</t>
  </si>
  <si>
    <t>عدد الأيام في الحجر الصحي أو الإجازة المرضية</t>
  </si>
  <si>
    <t>متوسط نسبة الموارد البشرية في الحجر الصحي / الإجازة المرضية</t>
  </si>
  <si>
    <t>الموارد البشرية لتتبع المخالطين ومتابعة الرعاية المنزلية</t>
  </si>
  <si>
    <t>تتبع المخالطين</t>
  </si>
  <si>
    <t>نسبة الحالات المشتبه فيها / المرضى النشطون</t>
  </si>
  <si>
    <t>المرضى المشتبه بهم / المهنيون المتتبعون للحالات</t>
  </si>
  <si>
    <t>متابعة الرعاية المنزلية</t>
  </si>
  <si>
    <t>متوسط مدة المتابعة (بالأيام)</t>
  </si>
  <si>
    <t>الحالات المرضية المعتدلة المتابعة / مهنيو الرعاية الصحية</t>
  </si>
  <si>
    <t>قدرة الموارد البشرية على تتبع المخالطين ومتابعة الرعاية المنزلية</t>
  </si>
  <si>
    <t>* يستثنى احتياجات الطوارئ</t>
  </si>
  <si>
    <t>الرسومات</t>
  </si>
  <si>
    <t>اليوم</t>
  </si>
  <si>
    <t>المصاب النشط المرجح</t>
  </si>
  <si>
    <t>أسرّة الحالات المعتدلة المعالجة في المستشفى</t>
  </si>
  <si>
    <t>الحالات الوخيمة التي تحتاج إلى معالجة بالأكسجين</t>
  </si>
  <si>
    <t>الحالات الحرجة التي تحتاج تهوية ميكانيكية</t>
  </si>
  <si>
    <t>الحالات الحرجة التي تحتاج أكسجة غشائية خارج الجسم</t>
  </si>
  <si>
    <t>الحالات الحرجة التي تحتاج علاجًا بالبدائل الكلوية</t>
  </si>
  <si>
    <t>عدد أسرّة الحالات الحرجة المعالجة بالبدائل الكلوية RRT  </t>
  </si>
  <si>
    <t>مهنيو التمريض المطلوبون (لأسرّة الحالات المعتدلة)</t>
  </si>
  <si>
    <t>مهنيو التمريض المطلوبون (لأسرّة الحالات الوخيمة)</t>
  </si>
  <si>
    <t>مهنيو التمريض المطلوبون (العنابر)</t>
  </si>
  <si>
    <t>مهنيو التمريض (وحدة الرعاية المركزة)</t>
  </si>
  <si>
    <t>مهنيو التمريض المطلوبون (وحدة الرعاية المركزة - أكسجة غشائية خارج الجسم)</t>
  </si>
  <si>
    <t>مهنيو التمريض المطلوبون (وحدة الرعاية المركزة - العلاج بالبدائل الكلوية)</t>
  </si>
  <si>
    <t>إجمالي عدد طاقم التمريض المطلوب</t>
  </si>
  <si>
    <t>مساعد الرعاية الصحية المهني المطلوب (الأسرّة للحالات المعتدلة)</t>
  </si>
  <si>
    <t>مساعد الرعاية الصحية المهني المطلوب (الأسرّة للحالات الوخيمة)</t>
  </si>
  <si>
    <t>مساعد الرعاية الصحية المهني المطلوب (وحدة الرعاية المركزة )</t>
  </si>
  <si>
    <t>مساعد الرعاية الصحية المهني المطلوب (وحدة الرعاية المركزة - أكسجة غشائية خارج الجسم)</t>
  </si>
  <si>
    <t>مساعد الرعاية الصحية المهني المطلوب (وحدة الرعاية المركزة - العلاج بالبدائل الكلوية)</t>
  </si>
  <si>
    <t>إجمالي مساعدي الرعاية الصحية المهنيين المطلوبين</t>
  </si>
  <si>
    <t>الممارس الطبي المتخصص المطلوب (لأسرّة الحالات المعتدلة)</t>
  </si>
  <si>
    <t>الممارس الطبي المتخصص المطلوب (لأسرّة الحالات الوخيمة)</t>
  </si>
  <si>
    <t>الممارس الطبي المتخصص المطلوب (لعنابر المستشفى)</t>
  </si>
  <si>
    <t>الممارس الطبي المتخصص المطلوب (لوحدة الرعاية المركزة)</t>
  </si>
  <si>
    <t>الممارس الطبي المتخصص المطلوب (لوحدة الرعاية المركزة - للأكسجة الغشائية خارج الجسم)</t>
  </si>
  <si>
    <t>الممارس الطبي المتخصص المطلوب (وحدة الرعاية المركزة - العلاج بالبدائل الكلوية)</t>
  </si>
  <si>
    <t>إجمالي الممارسين الطبيين المتخصصين المطلوبين</t>
  </si>
  <si>
    <t>العدد المُصَحّح لمهنيي التمريض المطلوبين لعنابر المستشفى</t>
  </si>
  <si>
    <t>العدد المُصَحّح لمهنيي التمريض المطلوبين (لوحدة الرعاية المركزة - للأكسجة الغشائية خارج الجسم)</t>
  </si>
  <si>
    <t>إجمالي العدد المُصَحّح لمهنيي التمريض المطلوبين</t>
  </si>
  <si>
    <t>العدد المُصَحّح للممارسين الطبيين المتخصصين المطلوبين (لعنابر المستشفى)</t>
  </si>
  <si>
    <t>العدد المُصَحّح للممارسين الطبيين المتخصصين المطلوبين (لوحدة الرعاية المركزة)</t>
  </si>
  <si>
    <t>الإجمالي المُصَحّح للممارسين الطبيين المتخصصين المطلوبين</t>
  </si>
  <si>
    <t>العدد المُصَحّح لمساعدي الرعاية الصحية المهنيين المطلوبين</t>
  </si>
  <si>
    <t>المبلغ عنه</t>
  </si>
  <si>
    <t>القدرة التمريضية في عنابر المستشفى</t>
  </si>
  <si>
    <t>القدرة التمريضية في وحدة العناية المركزة</t>
  </si>
  <si>
    <t>القدرة التمريضية على الأكسجة الغشائية خارج الجسم</t>
  </si>
  <si>
    <t>القدرة التمريضية على العلاج بالبدائل الكلوية</t>
  </si>
  <si>
    <t>إجمالي القدرة التمريضية</t>
  </si>
  <si>
    <t>قدرة الممارسين الطبيين المتخصصين في عنابر المستشفى</t>
  </si>
  <si>
    <t>قدرة الممارسين الطبيين المتخصصين في وحدة الرعاية المركزة</t>
  </si>
  <si>
    <t>قدرة الممارسين الطبيين المتخصصين على الأكسجة الغشائية خارج الجسم</t>
  </si>
  <si>
    <t>إجمالي قدرة الممارسين الطبيين المتخصصين</t>
  </si>
  <si>
    <t>قدرة مساعد الرعاية الصحية</t>
  </si>
  <si>
    <t>الناس المتتبعون للمخالطين</t>
  </si>
  <si>
    <t>المهنيون المطلوبون لتتبع المخالطين</t>
  </si>
  <si>
    <t>قدرة الموارد البشرية على تتبع المخالطين</t>
  </si>
  <si>
    <t>الحالات المرضية المعتدلة التي تخصع للمتابعة</t>
  </si>
  <si>
    <t>عدد مهنيي الرعاية الصحية المطلوبين</t>
  </si>
  <si>
    <t>قدرة الموارد البشرية على متابعة الرعاية المنزلية</t>
  </si>
  <si>
    <t>- متثابتات توضيحية لأغراض تحليل السيناريو -</t>
  </si>
  <si>
    <t>كوفيد-19 | أداة دعم التخطيط للزيادة المفاجئة في الحالات</t>
  </si>
  <si>
    <t>-- توضيحات --</t>
  </si>
  <si>
    <t>السعة السريرية</t>
  </si>
  <si>
    <t>الموارد البشرية اللازمة (باستثناء فرق الطوارئ)</t>
  </si>
  <si>
    <t>الموارد البشرية اللازمة بحسب المهارات (باستثناء فرق الطوارئ)</t>
  </si>
  <si>
    <t>النقص المتوقع لأسرّة الحالات المعتدلة :</t>
  </si>
  <si>
    <t>النقص المتوقع لأسرّة الحالات الوخيمة:</t>
  </si>
  <si>
    <t>النقص المتوقع لأسرّة الحالات الحرجة (التهوية):</t>
  </si>
  <si>
    <t>النقص المتوقع في الأكسجة الغشائية خارج الجسم:</t>
  </si>
  <si>
    <t>النقص المتوقع في العلاج بالبدائل الكلوية:</t>
  </si>
  <si>
    <r>
      <t>R</t>
    </r>
    <r>
      <rPr>
        <b/>
        <vertAlign val="subscript"/>
        <sz val="11"/>
        <color theme="1"/>
        <rFont val="Calibri"/>
        <family val="2"/>
        <scheme val="minor"/>
      </rPr>
      <t>t</t>
    </r>
  </si>
  <si>
    <r>
      <t>R</t>
    </r>
    <r>
      <rPr>
        <vertAlign val="subscript"/>
        <sz val="11"/>
        <color theme="1"/>
        <rFont val="Calibri"/>
        <family val="2"/>
        <scheme val="minor"/>
      </rPr>
      <t>t1</t>
    </r>
  </si>
  <si>
    <r>
      <t>R</t>
    </r>
    <r>
      <rPr>
        <vertAlign val="subscript"/>
        <sz val="11"/>
        <color theme="1"/>
        <rFont val="Calibri"/>
        <family val="2"/>
        <scheme val="minor"/>
      </rPr>
      <t>t2</t>
    </r>
  </si>
  <si>
    <r>
      <t>R</t>
    </r>
    <r>
      <rPr>
        <vertAlign val="subscript"/>
        <sz val="11"/>
        <color theme="1"/>
        <rFont val="Calibri"/>
        <family val="2"/>
        <scheme val="minor"/>
      </rPr>
      <t>t3</t>
    </r>
  </si>
  <si>
    <r>
      <t>R</t>
    </r>
    <r>
      <rPr>
        <vertAlign val="subscript"/>
        <sz val="11"/>
        <color theme="1"/>
        <rFont val="Calibri"/>
        <family val="2"/>
        <scheme val="minor"/>
      </rPr>
      <t>t4</t>
    </r>
  </si>
  <si>
    <t>Will Infect (no smooth)</t>
  </si>
  <si>
    <t>\</t>
  </si>
  <si>
    <t>Rt</t>
  </si>
  <si>
    <t>Ratio error deviation</t>
  </si>
  <si>
    <t>Sensitive Analysis (+ X Suspected patients / Contact tracer professional)</t>
  </si>
  <si>
    <t>Suspected patients / Contact tracer professional (First day)</t>
  </si>
  <si>
    <t>Suspected patients / Contact tracer professional (Following days)</t>
  </si>
  <si>
    <t>Total people to trace</t>
  </si>
  <si>
    <t>New suspected to trace contacts</t>
  </si>
  <si>
    <t>Suspected to trace contacts in the following days</t>
  </si>
  <si>
    <t>Suspected people to trace contacts LowerBound</t>
  </si>
  <si>
    <t>Suspected people to trace contacts UpperBound</t>
  </si>
  <si>
    <t>Professionals needed to contact tracing (First Day)</t>
  </si>
  <si>
    <t>Professionals needed to contact tracing (Following Days)</t>
  </si>
  <si>
    <t>HR capacity to contact tracing (First Day)</t>
  </si>
  <si>
    <t>HR capacity to contact tracing (Following Days)</t>
  </si>
  <si>
    <t>ALoS contact trace</t>
  </si>
  <si>
    <t>Mild patients in followup LB</t>
  </si>
  <si>
    <t>Mild patients in followup UB</t>
  </si>
  <si>
    <t>Deviation</t>
  </si>
  <si>
    <t>Professionals needed to contact tracing 1st Day (Sensitive Analysis)</t>
  </si>
  <si>
    <t>Professionals needed to contact tracing Following Days (Sensitive Analysis)</t>
  </si>
  <si>
    <t>Fim das medidas de supressão</t>
  </si>
  <si>
    <t>Fim das medidas de mitigação</t>
  </si>
  <si>
    <t>Date des premiers cas signalés</t>
  </si>
  <si>
    <t>Nbre total de jours de la prévision</t>
  </si>
  <si>
    <t>Pays ou région</t>
  </si>
  <si>
    <t>Examiner le taux d’attaque</t>
  </si>
  <si>
    <t>Scénario de taux d’attaque</t>
  </si>
  <si>
    <t>Taux d’attaque dans le pays</t>
  </si>
  <si>
    <t>Population cible</t>
  </si>
  <si>
    <t>Autre scénario population cible</t>
  </si>
  <si>
    <t>Modèle épidémiologique</t>
  </si>
  <si>
    <t>Modèle RMSE (erreur du modèle &gt;&lt; données réellement notifiées)</t>
  </si>
  <si>
    <t>Pas de mesures d’atténuation</t>
  </si>
  <si>
    <t xml:space="preserve">Contacts par personne </t>
  </si>
  <si>
    <t>Probabilité d'une infection</t>
  </si>
  <si>
    <t>Mesures d’atténuation</t>
  </si>
  <si>
    <t>Contacts par personne</t>
  </si>
  <si>
    <t>Date à laquelle la mesure a été introduite (après notification du premier cas)</t>
  </si>
  <si>
    <t>Mesures de suppression</t>
  </si>
  <si>
    <t>Bilan quotidien COVID-19</t>
  </si>
  <si>
    <t>Patients actuellement confirmés</t>
  </si>
  <si>
    <t>Ratio de cas confirmés/suspectés</t>
  </si>
  <si>
    <t>Activités et pratiques des hôpitaux (intensification/diminution)</t>
  </si>
  <si>
    <t>Intensification</t>
  </si>
  <si>
    <t>% de cas signalés nécessitant une hospitalisation</t>
  </si>
  <si>
    <t xml:space="preserve">% de cas modérés (nécessitant l’admission dans un service) </t>
  </si>
  <si>
    <t>% de cas graves (nécessitant une oxygénothérapie)</t>
  </si>
  <si>
    <t>% de cas critiques (nécessitant une ventilation mécanique)</t>
  </si>
  <si>
    <t xml:space="preserve">% du total des cas critiques nécessitant aussi une ECMO </t>
  </si>
  <si>
    <t>% du total des cas critiques nécessitant aussi une TRR</t>
  </si>
  <si>
    <t>Diminution</t>
  </si>
  <si>
    <t>ALOS hospitalisation de cas modérés (en nb de jours)</t>
  </si>
  <si>
    <t>ALOS hospitalisation de cas graves (en nb de jours)</t>
  </si>
  <si>
    <t xml:space="preserve">ALOS hospitalisation avant ventilation mécanique (en nb de jours) </t>
  </si>
  <si>
    <t xml:space="preserve">ALOS traitement dégressif des cas critiques par ventilation mécanique (en nb de jours) </t>
  </si>
  <si>
    <t>ALOS des cas critiques sous ventilation mécanique (en nb de jours)</t>
  </si>
  <si>
    <t>ALOS des cas graves sous ECMO (en nb de jours)</t>
  </si>
  <si>
    <t>Cas critiques nécessitant une TRR (équipement/patient/jour)</t>
  </si>
  <si>
    <t>Taux moyen de mortalité</t>
  </si>
  <si>
    <t>Capacité installée (pour les patients ayant contracté la COVID-19)</t>
  </si>
  <si>
    <t>Nombre de lits pour les cas modérés</t>
  </si>
  <si>
    <t>Nombre de lits pour les cas graves (oxygénothérapie)</t>
  </si>
  <si>
    <t>Nombre de lits critiques pour ventilation mécanique</t>
  </si>
  <si>
    <t xml:space="preserve">Nombre de lits critiques pour ECMO </t>
  </si>
  <si>
    <t xml:space="preserve">Nombre de lits critiques pour TRR </t>
  </si>
  <si>
    <t>Ressources humaines *</t>
  </si>
  <si>
    <t>Professionnel de santé</t>
  </si>
  <si>
    <t xml:space="preserve">Patients hospitalisés - état intermédiaire/ Professionnels de santé ETP 2211, 2240, 2212 </t>
  </si>
  <si>
    <t>Patients hospitalisés - état grave (oxygénothérapie)/ Prof. de santé ETP 2211, 2240, 2212</t>
  </si>
  <si>
    <t>Patients hospitalisés - état critique, sous ventilation mécanique /  Médecin spécialiste (USI) ETP 2212</t>
  </si>
  <si>
    <t>Patients hospitalisés en état critique, sous ECMO /  Médecin spécialiste (USI-ECMO) ETP 2212</t>
  </si>
  <si>
    <t>Patients hospitalisés en état critique, TRR /  Médecin spécialiste (USI-TRR) ETP 2212</t>
  </si>
  <si>
    <t>Cadres infirmiers</t>
  </si>
  <si>
    <t>Organisation des équipes</t>
  </si>
  <si>
    <t>Durée des équipes par jour par infirmier (h)</t>
  </si>
  <si>
    <t>Nombre maximal de périodes de travail par semaine par infirmier</t>
  </si>
  <si>
    <t>Patient hospitalisé - état modéré/ infirmier 2221, 3221 (service)</t>
  </si>
  <si>
    <t>Patient hospitalisé - état grave (oxygénothérapie)/ infirmier 2211, 3221 (service)</t>
  </si>
  <si>
    <t>Patients hospitalisés - état critique, sous ventilation mécanique/cadre infirmier (USI) 2221</t>
  </si>
  <si>
    <t>Patients hospitalisés - état critique, sous ECMO/cadre infirmier (USI-ECMO) 2221</t>
  </si>
  <si>
    <t>Patients hospitalisés - état critique, TRR /  cadre infirmier (USI-TRR) 2221</t>
  </si>
  <si>
    <t>Assistant , y compris les infirmiers auxiliaires et les assistants médicaux</t>
  </si>
  <si>
    <t>Durée des équipes par jour par assistant (h)</t>
  </si>
  <si>
    <t xml:space="preserve">Nombre maximal de périodes de travail par semaine par assistant </t>
  </si>
  <si>
    <t>Patient hospitalisé - état intermédiaire/assistant (service) 3221, 5321, 3256</t>
  </si>
  <si>
    <t>Patient hospitalisé - état grave (oxygénothérapie)/ assistant (service) 3221, 5321, 3256</t>
  </si>
  <si>
    <t>Patient hospitalisé - état grave, sous ventilation mécanique/ assistant (USI) 3221, 5321, 3256</t>
  </si>
  <si>
    <t>Patient hospitalisé - état critique, sous ECMO/ assistant (USI-ECMO) 3221, 5321, 3256</t>
  </si>
  <si>
    <t>Patient hospitalisé - état critique, TRR/ assistant (USI-TRR) 3221, 5321, 3256</t>
  </si>
  <si>
    <t>Capacité RH (pour les patients ayant contracté la COVID-19)</t>
  </si>
  <si>
    <t>Cadre infirmier 2221, 3221 (service)</t>
  </si>
  <si>
    <t>Cadre infirmier (USI) 2221</t>
  </si>
  <si>
    <t>Cadre infirmier (USI-ECMO) 2221</t>
  </si>
  <si>
    <t>Cadre infirmier (USI-TRR) 2221</t>
  </si>
  <si>
    <t>Médecins</t>
  </si>
  <si>
    <t xml:space="preserve">Médecin ETP 2211, 2240, 2212 </t>
  </si>
  <si>
    <t xml:space="preserve">Médecin  spécialiste (USI et USI-TRR) ETP 2211 </t>
  </si>
  <si>
    <t>Médecin spécialiste (USI-ECMO) ETP 2212</t>
  </si>
  <si>
    <t>Assistant</t>
  </si>
  <si>
    <t>RH risque professionnel</t>
  </si>
  <si>
    <t>Probabilité quotidienne d’une infection par des professionnels de la santé</t>
  </si>
  <si>
    <t>Nombre de jours en quarantaine ou en congé de maladie</t>
  </si>
  <si>
    <t xml:space="preserve">Pourcentage moyen de RH en quarantaine / congé de maladie </t>
  </si>
  <si>
    <t>Graphiques</t>
  </si>
  <si>
    <t>Jour</t>
  </si>
  <si>
    <t>Pondération Infectés actifs</t>
  </si>
  <si>
    <t>Hospitalisation en lits pour les cas modérés</t>
  </si>
  <si>
    <t>Cas graves nécessitant une oxygénothérapie</t>
  </si>
  <si>
    <t>Cas critiques nécessitant une ventilation mécanique</t>
  </si>
  <si>
    <t xml:space="preserve">Cas critiques nécessitant une ECMO </t>
  </si>
  <si>
    <t xml:space="preserve">Cas critiques nécessitant une TRR  </t>
  </si>
  <si>
    <t xml:space="preserve">Nombre de lits critiques pour TRR  </t>
  </si>
  <si>
    <t>Besoins en cadres infirmiers (lits pour les cas modérés)</t>
  </si>
  <si>
    <t xml:space="preserve">Besoins en cadres infirmiers (lits pour les cas graves) </t>
  </si>
  <si>
    <t>Besoins en cadres infirmiers (service)</t>
  </si>
  <si>
    <t>Besoins en cadres infirmiers (USI)</t>
  </si>
  <si>
    <t>Besoins en cadres infirmiers (USI-ECMO)</t>
  </si>
  <si>
    <t xml:space="preserve">Besoins en cadres infirmiers (USI-TRR) </t>
  </si>
  <si>
    <t>Total du personnel infirmier requis</t>
  </si>
  <si>
    <t>Besoins en assistants médicaux professionnels (lits pour les cas modérés)</t>
  </si>
  <si>
    <t>Besoins en assistants médicaux professionnels (lits pour les cas graves)</t>
  </si>
  <si>
    <t>Assistant médical professionnel (USI) requis</t>
  </si>
  <si>
    <t>Assistant médical professionnel (USI-ECMO) requis</t>
  </si>
  <si>
    <t>Assistant médical professionnel (USI-TRR) requis</t>
  </si>
  <si>
    <t>Total des assistants requis</t>
  </si>
  <si>
    <t>Médecin (lits pour les cas modérés) requis</t>
  </si>
  <si>
    <t>Médecin (lits pour les cas graves) requis</t>
  </si>
  <si>
    <t>Médecin (service) requis</t>
  </si>
  <si>
    <t>Médecin spécialiste (USI) requis</t>
  </si>
  <si>
    <t>Médecin spécialiste (USI-ECMO) requis</t>
  </si>
  <si>
    <t>Médecin spécialiste (USI-TRR) requis</t>
  </si>
  <si>
    <t>Total médecins requis</t>
  </si>
  <si>
    <t>Ajustement des besoins en cadres infirmiers service</t>
  </si>
  <si>
    <t>Ajustement des besoins en cadres infirmiers (USI-ECMO)</t>
  </si>
  <si>
    <t>Ajustement des besoins - total du personnel infirmier</t>
  </si>
  <si>
    <t>Ajustement des besoins en médecins spécialistes (service)</t>
  </si>
  <si>
    <t>Ajustement médecin spécialiste (USI)</t>
  </si>
  <si>
    <t>Total médecins, ajustement des besoins</t>
  </si>
  <si>
    <t>Assistants médicaux professionnels, ajustements des besoins</t>
  </si>
  <si>
    <t>Notifiés</t>
  </si>
  <si>
    <t>Capacité infirmiers en service de soins</t>
  </si>
  <si>
    <t>Capacité infirmiers en USI</t>
  </si>
  <si>
    <t>Capacité infirmiers pour ECMO</t>
  </si>
  <si>
    <t>Capacité infirmiers pour TRR</t>
  </si>
  <si>
    <t>Capacité totale infirmiers</t>
  </si>
  <si>
    <t>Capacité médecins en services de soins</t>
  </si>
  <si>
    <t>Capacité médecins spécialistes en ISU</t>
  </si>
  <si>
    <t>Capacité médecins spécialistes pour ECMO</t>
  </si>
  <si>
    <t>Capacité totale médecins spécialistes</t>
  </si>
  <si>
    <t>Capacité assistants</t>
  </si>
  <si>
    <t>--Paramètres illustratifs aux fins d’analyse du scénario</t>
  </si>
  <si>
    <t xml:space="preserve">COVID-19/Outil pour l’aide à la planification en cas d’escalade </t>
  </si>
  <si>
    <t>--Illustratif--</t>
  </si>
  <si>
    <t>Capacité lits</t>
  </si>
  <si>
    <t xml:space="preserve">Besoins en ressources humaines </t>
  </si>
  <si>
    <t>Besoins en ressources humaines par type d’aptitudes</t>
  </si>
  <si>
    <t>Pénurie prévue de lits pour cas modérés :</t>
  </si>
  <si>
    <t>Pénurie prévue de lits pour cas graves :</t>
  </si>
  <si>
    <t>Pénurie prévue de lits critiques (vent.) :</t>
  </si>
  <si>
    <t>Pénurie prévue ECMO :</t>
  </si>
  <si>
    <t>Pénurie prévue TRR :</t>
  </si>
  <si>
    <t>Fin des mesures de suppression</t>
  </si>
  <si>
    <t>Fin des mesures d’atténuation</t>
  </si>
  <si>
    <t>Ressources humaines pour la recherche des contacts et le suivi des soins à domicile</t>
  </si>
  <si>
    <t>Recherche des contacts</t>
  </si>
  <si>
    <t>Rapport entre les cas suspectés et les patients actifs</t>
  </si>
  <si>
    <t>Patients suspectés / professionnel de la recherche des contacts</t>
  </si>
  <si>
    <t>Suivi des soins à domicile</t>
  </si>
  <si>
    <t>ALOS du suivi (jours)</t>
  </si>
  <si>
    <t>Cas bénins suivis / Professionnel de la santé</t>
  </si>
  <si>
    <t>Capacité RH pour la recherche des contacts et le suivi des soins à domicile</t>
  </si>
  <si>
    <t>Personnes pour la recherche de contacts</t>
  </si>
  <si>
    <t>Professionnels requis pour la recherche des contacts</t>
  </si>
  <si>
    <t>Capacité RH pour la recherche de contacts</t>
  </si>
  <si>
    <t>Cas bénins suivis</t>
  </si>
  <si>
    <t>Nombre de professionnels de la santé nécessaires</t>
  </si>
  <si>
    <t>Capacité RH pour le suivi des soins à domicile</t>
  </si>
  <si>
    <t>Recursos humanos para rastreo de contactos y seguimiento domiciliario</t>
  </si>
  <si>
    <t>Rastreo de contactos</t>
  </si>
  <si>
    <t>Pacientes sospechosos / Profesionales para rastreo de contactos</t>
  </si>
  <si>
    <t xml:space="preserve">Razón de casos sospechosos / Pacientes activos </t>
  </si>
  <si>
    <t>Seguimiento domiciliario</t>
  </si>
  <si>
    <t>EM _Estancia Media de seguimiento (días)</t>
  </si>
  <si>
    <t>Pacientes leves en seguimiento / Profesional de salud</t>
  </si>
  <si>
    <t>Capacidad de recursos humanos (RHS) para trazado de contactos y seguimiento domiciliario</t>
  </si>
  <si>
    <t>Trazado de contactos</t>
  </si>
  <si>
    <t>Recursos humanos para rastrio de contactos &amp; seguimento domiciliário</t>
  </si>
  <si>
    <t>Rastreio de contactos</t>
  </si>
  <si>
    <t>Ratio casos suspeitos/ doentes ativos</t>
  </si>
  <si>
    <t>Pessoas supeitas / Profissional para rastreio de contactos</t>
  </si>
  <si>
    <t>Desvio de erro</t>
  </si>
  <si>
    <t>Casos suspeitos / profissioal de rastreiol (dias seguintes)</t>
  </si>
  <si>
    <t>Duração média de acompanhamento de rastreio (dias)</t>
  </si>
  <si>
    <t>Análise de sensibilidade (+ X casos suspeitos / profissional)</t>
  </si>
  <si>
    <t>Seguimento domiciliário</t>
  </si>
  <si>
    <t>Demora média de seguimento (dias)</t>
  </si>
  <si>
    <t>Doentes leves/ Profissional de saúde</t>
  </si>
  <si>
    <t>Desvio</t>
  </si>
  <si>
    <t>Capacidade de RH para rastreio de contactos &amp; seguimento domiciliário</t>
  </si>
  <si>
    <t>Pessoas para rastreio de contactos</t>
  </si>
  <si>
    <t>Profissionais necessários para rastreio contactos</t>
  </si>
  <si>
    <t>Capacidade de RH para rastreio de contactos</t>
  </si>
  <si>
    <t>Doentes leves em seguimento</t>
  </si>
  <si>
    <t>Número de profissionais de saúde necessários</t>
  </si>
  <si>
    <t>Capacidade de RH para acompanhamento domiciliário</t>
  </si>
  <si>
    <t>Acompanhamento domiciliário</t>
  </si>
  <si>
    <t>% of mild cases followed exclusively at home</t>
  </si>
  <si>
    <t>Mild cases followed exclusevely at home</t>
  </si>
  <si>
    <t>20</t>
  </si>
  <si>
    <t>21</t>
  </si>
  <si>
    <t>22</t>
  </si>
  <si>
    <t>23</t>
  </si>
  <si>
    <t>24</t>
  </si>
  <si>
    <t>25</t>
  </si>
  <si>
    <t>26</t>
  </si>
  <si>
    <t>% of hospital discharge patients requiring follow-up at home</t>
  </si>
  <si>
    <t>% doentes com alta hospitalar que necessitam de seguimento domiciliário</t>
  </si>
  <si>
    <t>% de casos leves exclusivamente acompanhados em casa</t>
  </si>
  <si>
    <t>Средний коэффициент летальности</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0.0%"/>
    <numFmt numFmtId="165" formatCode="0.0"/>
    <numFmt numFmtId="166" formatCode="0.00000000%"/>
    <numFmt numFmtId="167" formatCode="0.0000"/>
    <numFmt numFmtId="168" formatCode="0.000"/>
    <numFmt numFmtId="169" formatCode=";;;"/>
    <numFmt numFmtId="170" formatCode="#,##0.0"/>
    <numFmt numFmtId="171" formatCode="#,##0.000"/>
  </numFmts>
  <fonts count="50" x14ac:knownFonts="1">
    <font>
      <sz val="11"/>
      <color theme="1"/>
      <name val="Calibri"/>
      <family val="2"/>
      <scheme val="minor"/>
    </font>
    <font>
      <sz val="10"/>
      <name val="Arial"/>
      <family val="2"/>
    </font>
    <font>
      <sz val="10"/>
      <color indexed="0"/>
      <name val="Arial"/>
      <family val="2"/>
    </font>
    <font>
      <b/>
      <sz val="10"/>
      <color indexed="0"/>
      <name val="Arial"/>
      <family val="2"/>
    </font>
    <font>
      <sz val="11"/>
      <color theme="1" tint="0.499984740745262"/>
      <name val="Calibri"/>
      <family val="2"/>
      <scheme val="minor"/>
    </font>
    <font>
      <sz val="11"/>
      <color theme="1"/>
      <name val="Calibri"/>
      <family val="2"/>
      <scheme val="minor"/>
    </font>
    <font>
      <sz val="11"/>
      <color rgb="FF3F3F76"/>
      <name val="Calibri"/>
      <family val="2"/>
      <scheme val="minor"/>
    </font>
    <font>
      <b/>
      <sz val="11"/>
      <color rgb="FFFA7D0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b/>
      <sz val="11"/>
      <color rgb="FF0070C0"/>
      <name val="Calibri"/>
      <family val="2"/>
      <scheme val="minor"/>
    </font>
    <font>
      <sz val="11"/>
      <name val="Calibri"/>
      <family val="2"/>
      <scheme val="minor"/>
    </font>
    <font>
      <b/>
      <sz val="18"/>
      <name val="Calibri"/>
      <family val="2"/>
      <scheme val="minor"/>
    </font>
    <font>
      <b/>
      <sz val="16"/>
      <name val="Calibri"/>
      <family val="2"/>
      <scheme val="minor"/>
    </font>
    <font>
      <sz val="11"/>
      <color theme="0" tint="-4.9989318521683403E-2"/>
      <name val="Calibri"/>
      <family val="2"/>
      <scheme val="minor"/>
    </font>
    <font>
      <i/>
      <sz val="11"/>
      <color theme="1"/>
      <name val="Calibri"/>
      <family val="2"/>
      <scheme val="minor"/>
    </font>
    <font>
      <b/>
      <sz val="12"/>
      <color theme="5"/>
      <name val="Calibri"/>
      <family val="2"/>
      <scheme val="minor"/>
    </font>
    <font>
      <sz val="8"/>
      <color theme="1"/>
      <name val="Calibri"/>
      <family val="2"/>
      <scheme val="minor"/>
    </font>
    <font>
      <sz val="11"/>
      <color rgb="FF006100"/>
      <name val="Calibri"/>
      <family val="2"/>
      <scheme val="minor"/>
    </font>
    <font>
      <sz val="9"/>
      <color indexed="81"/>
      <name val="Tahoma"/>
      <family val="2"/>
    </font>
    <font>
      <b/>
      <sz val="9"/>
      <color indexed="81"/>
      <name val="Tahoma"/>
      <family val="2"/>
    </font>
    <font>
      <b/>
      <sz val="12"/>
      <color theme="1"/>
      <name val="Calibri"/>
      <family val="2"/>
      <scheme val="minor"/>
    </font>
    <font>
      <sz val="11"/>
      <color theme="0" tint="-0.14999847407452621"/>
      <name val="Calibri"/>
      <family val="2"/>
      <scheme val="minor"/>
    </font>
    <font>
      <i/>
      <sz val="12"/>
      <name val="Calibri"/>
      <family val="2"/>
      <scheme val="minor"/>
    </font>
    <font>
      <sz val="11"/>
      <color theme="0" tint="-0.34998626667073579"/>
      <name val="Calibri"/>
      <family val="2"/>
      <scheme val="minor"/>
    </font>
    <font>
      <sz val="8"/>
      <name val="Calibri"/>
      <family val="2"/>
      <scheme val="minor"/>
    </font>
    <font>
      <sz val="11"/>
      <color theme="1" tint="0.249977111117893"/>
      <name val="Calibri"/>
      <family val="2"/>
      <scheme val="minor"/>
    </font>
    <font>
      <b/>
      <sz val="11"/>
      <name val="Calibri"/>
      <family val="2"/>
      <scheme val="minor"/>
    </font>
    <font>
      <sz val="10"/>
      <color theme="1"/>
      <name val="Calibri"/>
      <family val="2"/>
      <scheme val="minor"/>
    </font>
    <font>
      <sz val="10"/>
      <name val="Calibri"/>
      <family val="2"/>
      <scheme val="minor"/>
    </font>
    <font>
      <sz val="11"/>
      <color rgb="FF000000"/>
      <name val="Calibri"/>
      <family val="2"/>
      <scheme val="minor"/>
    </font>
    <font>
      <sz val="11"/>
      <color rgb="FF9C0006"/>
      <name val="Calibri"/>
      <family val="2"/>
      <scheme val="minor"/>
    </font>
    <font>
      <b/>
      <sz val="11"/>
      <name val="Calibri"/>
      <family val="2"/>
    </font>
    <font>
      <sz val="9"/>
      <color theme="1"/>
      <name val="Segoe UI"/>
      <family val="2"/>
    </font>
    <font>
      <sz val="9"/>
      <color theme="1"/>
      <name val="Consolas"/>
      <family val="3"/>
    </font>
    <font>
      <sz val="9"/>
      <color theme="1"/>
      <name val="Segoe UI"/>
      <family val="2"/>
    </font>
    <font>
      <sz val="9"/>
      <color rgb="FF586069"/>
      <name val="Segoe UI"/>
      <family val="2"/>
    </font>
    <font>
      <u/>
      <sz val="11"/>
      <color theme="10"/>
      <name val="Calibri"/>
      <family val="2"/>
      <scheme val="minor"/>
    </font>
    <font>
      <sz val="12"/>
      <color theme="1"/>
      <name val="Calibri"/>
      <family val="2"/>
    </font>
    <font>
      <b/>
      <sz val="14"/>
      <color theme="1"/>
      <name val="Calibri"/>
      <family val="2"/>
      <scheme val="minor"/>
    </font>
    <font>
      <sz val="10"/>
      <color theme="1" tint="0.34998626667073579"/>
      <name val="Calibri"/>
      <family val="2"/>
      <scheme val="minor"/>
    </font>
    <font>
      <b/>
      <sz val="11"/>
      <color rgb="FFFF0000"/>
      <name val="Calibri"/>
      <family val="2"/>
      <scheme val="minor"/>
    </font>
    <font>
      <b/>
      <sz val="12"/>
      <color rgb="FF000000"/>
      <name val="Times New Roman"/>
      <family val="1"/>
    </font>
    <font>
      <sz val="12"/>
      <color rgb="FF000000"/>
      <name val="Times New Roman"/>
      <family val="1"/>
    </font>
    <font>
      <sz val="11"/>
      <color rgb="FFFF0000"/>
      <name val="Calibri"/>
      <family val="2"/>
    </font>
    <font>
      <i/>
      <sz val="11"/>
      <name val="Calibri"/>
      <family val="2"/>
      <scheme val="minor"/>
    </font>
    <font>
      <vertAlign val="subscript"/>
      <sz val="11"/>
      <color theme="1"/>
      <name val="Calibri"/>
      <family val="2"/>
      <scheme val="minor"/>
    </font>
    <font>
      <b/>
      <vertAlign val="subscript"/>
      <sz val="11"/>
      <color theme="1"/>
      <name val="Calibri"/>
      <family val="2"/>
      <scheme val="minor"/>
    </font>
    <font>
      <i/>
      <sz val="11"/>
      <color rgb="FF000000"/>
      <name val="Calibri"/>
      <family val="2"/>
      <scheme val="minor"/>
    </font>
  </fonts>
  <fills count="19">
    <fill>
      <patternFill patternType="none"/>
    </fill>
    <fill>
      <patternFill patternType="gray125"/>
    </fill>
    <fill>
      <patternFill patternType="solid">
        <fgColor indexed="9"/>
      </patternFill>
    </fill>
    <fill>
      <patternFill patternType="solid">
        <fgColor indexed="1"/>
      </patternFill>
    </fill>
    <fill>
      <patternFill patternType="solid">
        <fgColor rgb="FFFFCC99"/>
      </patternFill>
    </fill>
    <fill>
      <patternFill patternType="solid">
        <fgColor rgb="FFF2F2F2"/>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theme="2" tint="-9.9978637043366805E-2"/>
        <bgColor indexed="64"/>
      </patternFill>
    </fill>
    <fill>
      <patternFill patternType="solid">
        <fgColor theme="0" tint="-0.14999847407452621"/>
        <bgColor indexed="64"/>
      </patternFill>
    </fill>
    <fill>
      <patternFill patternType="solid">
        <fgColor theme="1" tint="0.499984740745262"/>
        <bgColor indexed="64"/>
      </patternFill>
    </fill>
    <fill>
      <patternFill patternType="solid">
        <fgColor rgb="FF92D050"/>
        <bgColor indexed="64"/>
      </patternFill>
    </fill>
    <fill>
      <patternFill patternType="solid">
        <fgColor theme="7"/>
        <bgColor indexed="64"/>
      </patternFill>
    </fill>
    <fill>
      <patternFill patternType="solid">
        <fgColor rgb="FFF2F2F2"/>
        <bgColor rgb="FF000000"/>
      </patternFill>
    </fill>
    <fill>
      <patternFill patternType="solid">
        <fgColor rgb="FFFFC7CE"/>
      </patternFill>
    </fill>
    <fill>
      <patternFill patternType="solid">
        <fgColor rgb="FFD9D9D9"/>
        <bgColor indexed="64"/>
      </patternFill>
    </fill>
    <fill>
      <patternFill patternType="solid">
        <fgColor rgb="FF808080"/>
        <bgColor indexed="64"/>
      </patternFill>
    </fill>
    <fill>
      <patternFill patternType="solid">
        <fgColor rgb="FFD9D9D9"/>
        <bgColor rgb="FF000000"/>
      </patternFill>
    </fill>
  </fills>
  <borders count="20">
    <border>
      <left/>
      <right/>
      <top/>
      <bottom/>
      <diagonal/>
    </border>
    <border diagonalDown="1">
      <left style="thin">
        <color indexed="10"/>
      </left>
      <right style="thin">
        <color indexed="10"/>
      </right>
      <top style="thin">
        <color indexed="10"/>
      </top>
      <bottom style="thin">
        <color indexed="10"/>
      </bottom>
      <diagonal/>
    </border>
    <border>
      <left style="thin">
        <color rgb="FF7F7F7F"/>
      </left>
      <right style="thin">
        <color rgb="FF7F7F7F"/>
      </right>
      <top style="thin">
        <color rgb="FF7F7F7F"/>
      </top>
      <bottom style="thin">
        <color rgb="FF7F7F7F"/>
      </bottom>
      <diagonal/>
    </border>
    <border>
      <left/>
      <right/>
      <top/>
      <bottom style="thin">
        <color indexed="64"/>
      </bottom>
      <diagonal/>
    </border>
    <border>
      <left style="medium">
        <color indexed="64"/>
      </left>
      <right style="medium">
        <color indexed="64"/>
      </right>
      <top style="thin">
        <color rgb="FF7F7F7F"/>
      </top>
      <bottom style="medium">
        <color indexed="64"/>
      </bottom>
      <diagonal/>
    </border>
    <border>
      <left style="medium">
        <color indexed="64"/>
      </left>
      <right style="medium">
        <color indexed="64"/>
      </right>
      <top style="thin">
        <color rgb="FF7F7F7F"/>
      </top>
      <bottom style="thin">
        <color rgb="FF7F7F7F"/>
      </bottom>
      <diagonal/>
    </border>
    <border>
      <left style="medium">
        <color indexed="64"/>
      </left>
      <right style="medium">
        <color indexed="64"/>
      </right>
      <top style="medium">
        <color indexed="64"/>
      </top>
      <bottom style="thin">
        <color rgb="FF7F7F7F"/>
      </bottom>
      <diagonal/>
    </border>
    <border>
      <left style="thin">
        <color rgb="FF7F7F7F"/>
      </left>
      <right style="thin">
        <color rgb="FF7F7F7F"/>
      </right>
      <top/>
      <bottom style="thin">
        <color rgb="FF7F7F7F"/>
      </bottom>
      <diagonal/>
    </border>
    <border>
      <left style="medium">
        <color indexed="64"/>
      </left>
      <right style="medium">
        <color indexed="64"/>
      </right>
      <top style="medium">
        <color indexed="64"/>
      </top>
      <bottom style="medium">
        <color indexed="64"/>
      </bottom>
      <diagonal/>
    </border>
    <border>
      <left/>
      <right style="medium">
        <color auto="1"/>
      </right>
      <top/>
      <bottom/>
      <diagonal/>
    </border>
    <border>
      <left/>
      <right style="medium">
        <color auto="1"/>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7F7F7F"/>
      </left>
      <right style="thin">
        <color rgb="FF7F7F7F"/>
      </right>
      <top style="thin">
        <color rgb="FF7F7F7F"/>
      </top>
      <bottom/>
      <diagonal/>
    </border>
    <border>
      <left/>
      <right style="thin">
        <color rgb="FF7F7F7F"/>
      </right>
      <top style="thin">
        <color rgb="FF7F7F7F"/>
      </top>
      <bottom style="thin">
        <color rgb="FF7F7F7F"/>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medium">
        <color rgb="FFFF0000"/>
      </left>
      <right style="medium">
        <color rgb="FFFF0000"/>
      </right>
      <top style="medium">
        <color rgb="FFFF0000"/>
      </top>
      <bottom style="medium">
        <color rgb="FFFF0000"/>
      </bottom>
      <diagonal/>
    </border>
  </borders>
  <cellStyleXfs count="13">
    <xf numFmtId="0" fontId="0" fillId="0" borderId="0"/>
    <xf numFmtId="0" fontId="1" fillId="0" borderId="0"/>
    <xf numFmtId="0" fontId="3" fillId="2" borderId="1">
      <alignment vertical="top" wrapText="1"/>
    </xf>
    <xf numFmtId="0" fontId="2" fillId="2" borderId="1">
      <alignment horizontal="center" vertical="top" wrapText="1"/>
    </xf>
    <xf numFmtId="0" fontId="3" fillId="3" borderId="1">
      <alignment vertical="top" wrapText="1"/>
    </xf>
    <xf numFmtId="0" fontId="2" fillId="3" borderId="1">
      <alignment horizontal="center" vertical="top" wrapText="1"/>
    </xf>
    <xf numFmtId="9" fontId="5" fillId="0" borderId="0" applyFont="0" applyFill="0" applyBorder="0" applyAlignment="0" applyProtection="0"/>
    <xf numFmtId="0" fontId="6" fillId="4" borderId="2" applyNumberFormat="0" applyAlignment="0" applyProtection="0"/>
    <xf numFmtId="0" fontId="7" fillId="5" borderId="2" applyNumberFormat="0" applyAlignment="0" applyProtection="0"/>
    <xf numFmtId="0" fontId="19" fillId="8" borderId="0" applyNumberFormat="0" applyBorder="0" applyAlignment="0" applyProtection="0"/>
    <xf numFmtId="0" fontId="32" fillId="15" borderId="0" applyNumberFormat="0" applyBorder="0" applyAlignment="0" applyProtection="0"/>
    <xf numFmtId="0" fontId="38" fillId="0" borderId="0" applyNumberFormat="0" applyFill="0" applyBorder="0" applyAlignment="0" applyProtection="0"/>
    <xf numFmtId="0" fontId="39" fillId="0" borderId="0"/>
  </cellStyleXfs>
  <cellXfs count="298">
    <xf numFmtId="0" fontId="0" fillId="0" borderId="0" xfId="0"/>
    <xf numFmtId="0" fontId="0" fillId="0" borderId="0" xfId="0" applyAlignment="1">
      <alignment horizontal="center"/>
    </xf>
    <xf numFmtId="10" fontId="0" fillId="0" borderId="0" xfId="6" applyNumberFormat="1" applyFont="1"/>
    <xf numFmtId="0" fontId="0" fillId="0" borderId="0" xfId="0"/>
    <xf numFmtId="3" fontId="0" fillId="0" borderId="0" xfId="0" applyNumberFormat="1"/>
    <xf numFmtId="0" fontId="0" fillId="6" borderId="0" xfId="0" applyFill="1" applyAlignment="1">
      <alignment horizontal="center"/>
    </xf>
    <xf numFmtId="2" fontId="0" fillId="6" borderId="0" xfId="0" applyNumberFormat="1" applyFill="1" applyAlignment="1">
      <alignment horizontal="center"/>
    </xf>
    <xf numFmtId="9" fontId="0" fillId="0" borderId="0" xfId="0" applyNumberFormat="1"/>
    <xf numFmtId="0" fontId="6" fillId="4" borderId="2" xfId="7"/>
    <xf numFmtId="0" fontId="7" fillId="5" borderId="2" xfId="8"/>
    <xf numFmtId="166" fontId="0" fillId="0" borderId="0" xfId="6" applyNumberFormat="1" applyFont="1"/>
    <xf numFmtId="0" fontId="6" fillId="4" borderId="4" xfId="7" applyBorder="1"/>
    <xf numFmtId="0" fontId="6" fillId="4" borderId="5" xfId="7" applyBorder="1"/>
    <xf numFmtId="0" fontId="6" fillId="4" borderId="6" xfId="7" applyBorder="1"/>
    <xf numFmtId="0" fontId="6" fillId="4" borderId="7" xfId="7" applyBorder="1"/>
    <xf numFmtId="0" fontId="6" fillId="4" borderId="8" xfId="7" applyBorder="1"/>
    <xf numFmtId="0" fontId="1" fillId="0" borderId="0" xfId="0" applyFont="1"/>
    <xf numFmtId="0" fontId="7" fillId="5" borderId="8" xfId="8" applyBorder="1"/>
    <xf numFmtId="1" fontId="0" fillId="0" borderId="0" xfId="0" applyNumberFormat="1" applyAlignment="1">
      <alignment horizontal="center"/>
    </xf>
    <xf numFmtId="3" fontId="6" fillId="4" borderId="2" xfId="7" applyNumberFormat="1"/>
    <xf numFmtId="0" fontId="0" fillId="6" borderId="0" xfId="0" applyFill="1" applyAlignment="1">
      <alignment vertical="center"/>
    </xf>
    <xf numFmtId="0" fontId="0" fillId="0" borderId="0" xfId="0" applyAlignment="1">
      <alignment vertical="center"/>
    </xf>
    <xf numFmtId="0" fontId="4" fillId="0" borderId="0" xfId="0" applyFont="1" applyAlignment="1">
      <alignment vertical="center"/>
    </xf>
    <xf numFmtId="0" fontId="0" fillId="0" borderId="0" xfId="0" applyFill="1" applyAlignment="1">
      <alignment horizontal="center"/>
    </xf>
    <xf numFmtId="2" fontId="0" fillId="0" borderId="0" xfId="0" applyNumberFormat="1" applyFill="1" applyAlignment="1">
      <alignment horizontal="center"/>
    </xf>
    <xf numFmtId="0" fontId="0" fillId="0" borderId="13" xfId="0" applyBorder="1" applyAlignment="1">
      <alignment vertical="center"/>
    </xf>
    <xf numFmtId="0" fontId="18" fillId="0" borderId="0" xfId="0" applyFont="1" applyAlignment="1">
      <alignment horizontal="left" vertical="center"/>
    </xf>
    <xf numFmtId="0" fontId="18" fillId="0" borderId="0" xfId="0" applyFont="1" applyAlignment="1">
      <alignment vertical="center"/>
    </xf>
    <xf numFmtId="0" fontId="6" fillId="4" borderId="0" xfId="7" applyBorder="1"/>
    <xf numFmtId="0" fontId="6" fillId="4" borderId="8" xfId="7" applyBorder="1"/>
    <xf numFmtId="14" fontId="0" fillId="0" borderId="0" xfId="0" applyNumberFormat="1" applyAlignment="1">
      <alignment horizontal="center"/>
    </xf>
    <xf numFmtId="0" fontId="9" fillId="0" borderId="0" xfId="0" applyFont="1" applyAlignment="1">
      <alignment horizontal="center" vertical="center" wrapText="1"/>
    </xf>
    <xf numFmtId="0" fontId="9" fillId="0" borderId="0" xfId="0" applyFont="1" applyFill="1" applyAlignment="1">
      <alignment horizontal="center" vertical="center" wrapText="1"/>
    </xf>
    <xf numFmtId="0" fontId="0" fillId="0" borderId="0" xfId="0" applyAlignment="1">
      <alignment horizontal="center" vertical="center" wrapText="1"/>
    </xf>
    <xf numFmtId="0" fontId="0" fillId="0" borderId="0" xfId="0" applyFont="1" applyAlignment="1">
      <alignment horizontal="center" vertical="center" wrapText="1"/>
    </xf>
    <xf numFmtId="0" fontId="19" fillId="8" borderId="0" xfId="9" applyAlignment="1">
      <alignment horizontal="center" vertical="center" wrapText="1"/>
    </xf>
    <xf numFmtId="0" fontId="19" fillId="0" borderId="0" xfId="9" applyFill="1" applyAlignment="1">
      <alignment horizontal="center" vertical="center" wrapText="1"/>
    </xf>
    <xf numFmtId="2" fontId="0" fillId="0" borderId="0" xfId="0" applyNumberFormat="1" applyAlignment="1">
      <alignment horizontal="center"/>
    </xf>
    <xf numFmtId="167" fontId="0" fillId="0" borderId="0" xfId="0" applyNumberFormat="1" applyAlignment="1">
      <alignment horizontal="center"/>
    </xf>
    <xf numFmtId="2" fontId="19" fillId="0" borderId="0" xfId="9" applyNumberFormat="1" applyFill="1" applyAlignment="1">
      <alignment horizontal="center" vertical="center" wrapText="1"/>
    </xf>
    <xf numFmtId="0" fontId="16" fillId="0" borderId="0" xfId="0" applyFont="1"/>
    <xf numFmtId="1" fontId="0" fillId="0" borderId="0" xfId="0" applyNumberFormat="1" applyFill="1" applyAlignment="1">
      <alignment horizontal="center"/>
    </xf>
    <xf numFmtId="0" fontId="0" fillId="9" borderId="0" xfId="0" applyFont="1" applyFill="1" applyAlignment="1">
      <alignment horizontal="center" vertical="center" wrapText="1"/>
    </xf>
    <xf numFmtId="0" fontId="0" fillId="0" borderId="0" xfId="0" applyFont="1" applyAlignment="1">
      <alignment vertical="center"/>
    </xf>
    <xf numFmtId="0" fontId="0" fillId="0" borderId="0" xfId="0" applyFont="1" applyAlignment="1">
      <alignment horizontal="center"/>
    </xf>
    <xf numFmtId="14" fontId="0" fillId="0" borderId="0" xfId="0" applyNumberFormat="1" applyFont="1" applyAlignment="1">
      <alignment horizontal="center"/>
    </xf>
    <xf numFmtId="0" fontId="0" fillId="0" borderId="0" xfId="0" applyNumberFormat="1" applyFont="1" applyAlignment="1">
      <alignment horizontal="center"/>
    </xf>
    <xf numFmtId="2" fontId="0" fillId="0" borderId="0" xfId="0" applyNumberFormat="1" applyFont="1" applyAlignment="1">
      <alignment horizontal="center"/>
    </xf>
    <xf numFmtId="0" fontId="0" fillId="0" borderId="0" xfId="0" applyFont="1"/>
    <xf numFmtId="0" fontId="0" fillId="0" borderId="0" xfId="0" applyAlignment="1">
      <alignment horizontal="center" vertical="center"/>
    </xf>
    <xf numFmtId="4" fontId="0" fillId="0" borderId="0" xfId="0" applyNumberFormat="1"/>
    <xf numFmtId="0" fontId="12" fillId="0" borderId="0" xfId="0" applyFont="1"/>
    <xf numFmtId="3" fontId="7" fillId="5" borderId="2" xfId="8" applyNumberFormat="1"/>
    <xf numFmtId="0" fontId="6" fillId="4" borderId="14" xfId="7" applyBorder="1"/>
    <xf numFmtId="0" fontId="6" fillId="4" borderId="15" xfId="7" applyBorder="1"/>
    <xf numFmtId="0" fontId="0" fillId="6" borderId="0" xfId="0" applyFill="1"/>
    <xf numFmtId="0" fontId="19" fillId="8" borderId="0" xfId="9"/>
    <xf numFmtId="0" fontId="17" fillId="0" borderId="0" xfId="0" applyFont="1" applyAlignment="1" applyProtection="1">
      <alignment horizontal="center" vertical="center"/>
      <protection locked="0" hidden="1"/>
    </xf>
    <xf numFmtId="0" fontId="0" fillId="7" borderId="0" xfId="0" applyFont="1" applyFill="1" applyAlignment="1" applyProtection="1">
      <alignment horizontal="center" vertical="center"/>
      <protection locked="0" hidden="1"/>
    </xf>
    <xf numFmtId="0" fontId="17" fillId="7" borderId="0" xfId="0" applyFont="1" applyFill="1" applyAlignment="1" applyProtection="1">
      <alignment horizontal="center" vertical="center"/>
      <protection locked="0" hidden="1"/>
    </xf>
    <xf numFmtId="3" fontId="0" fillId="7" borderId="0" xfId="0" applyNumberFormat="1" applyFill="1" applyAlignment="1" applyProtection="1">
      <alignment horizontal="center" vertical="center"/>
      <protection locked="0" hidden="1"/>
    </xf>
    <xf numFmtId="0" fontId="0" fillId="7" borderId="0" xfId="0" applyFill="1" applyAlignment="1" applyProtection="1">
      <alignment horizontal="center" vertical="center"/>
      <protection locked="0" hidden="1"/>
    </xf>
    <xf numFmtId="164" fontId="0" fillId="7" borderId="0" xfId="6" applyNumberFormat="1" applyFont="1" applyFill="1" applyAlignment="1" applyProtection="1">
      <alignment horizontal="center" vertical="center"/>
      <protection locked="0" hidden="1"/>
    </xf>
    <xf numFmtId="9" fontId="0" fillId="7" borderId="0" xfId="6" applyNumberFormat="1" applyFont="1" applyFill="1" applyAlignment="1" applyProtection="1">
      <alignment horizontal="center" vertical="center"/>
      <protection locked="0" hidden="1"/>
    </xf>
    <xf numFmtId="0" fontId="12" fillId="7" borderId="0" xfId="0" applyFont="1" applyFill="1" applyAlignment="1" applyProtection="1">
      <alignment horizontal="center" vertical="center"/>
      <protection locked="0" hidden="1"/>
    </xf>
    <xf numFmtId="10" fontId="0" fillId="7" borderId="0" xfId="0" applyNumberFormat="1" applyFill="1" applyAlignment="1" applyProtection="1">
      <alignment horizontal="center" vertical="center"/>
      <protection locked="0" hidden="1"/>
    </xf>
    <xf numFmtId="165" fontId="0" fillId="7" borderId="0" xfId="0" applyNumberFormat="1" applyFill="1" applyAlignment="1" applyProtection="1">
      <alignment horizontal="center" vertical="center"/>
      <protection locked="0" hidden="1"/>
    </xf>
    <xf numFmtId="165" fontId="12" fillId="7" borderId="0" xfId="0" applyNumberFormat="1" applyFont="1" applyFill="1" applyAlignment="1" applyProtection="1">
      <alignment horizontal="center" vertical="center"/>
      <protection locked="0" hidden="1"/>
    </xf>
    <xf numFmtId="1" fontId="12" fillId="7" borderId="0" xfId="0" applyNumberFormat="1" applyFont="1" applyFill="1" applyAlignment="1" applyProtection="1">
      <alignment horizontal="center" vertical="center"/>
      <protection locked="0" hidden="1"/>
    </xf>
    <xf numFmtId="1" fontId="0" fillId="7" borderId="0" xfId="0" applyNumberFormat="1" applyFill="1" applyAlignment="1" applyProtection="1">
      <alignment horizontal="center" vertical="center"/>
      <protection locked="0" hidden="1"/>
    </xf>
    <xf numFmtId="9" fontId="0" fillId="6" borderId="0" xfId="6" applyFont="1" applyFill="1" applyAlignment="1" applyProtection="1">
      <alignment horizontal="center" vertical="center"/>
      <protection hidden="1"/>
    </xf>
    <xf numFmtId="3" fontId="0" fillId="6" borderId="0" xfId="0" applyNumberFormat="1" applyFill="1" applyAlignment="1" applyProtection="1">
      <alignment horizontal="center" vertical="center"/>
      <protection hidden="1"/>
    </xf>
    <xf numFmtId="0" fontId="25" fillId="6" borderId="0" xfId="0" applyFont="1" applyFill="1" applyAlignment="1" applyProtection="1">
      <alignment horizontal="center" vertical="center"/>
      <protection hidden="1"/>
    </xf>
    <xf numFmtId="0" fontId="0" fillId="6" borderId="0" xfId="0" applyFill="1" applyAlignment="1" applyProtection="1">
      <alignment horizontal="center" vertical="center"/>
      <protection hidden="1"/>
    </xf>
    <xf numFmtId="164" fontId="0" fillId="6" borderId="0" xfId="6" applyNumberFormat="1" applyFont="1" applyFill="1" applyAlignment="1" applyProtection="1">
      <alignment horizontal="center" vertical="center"/>
      <protection hidden="1"/>
    </xf>
    <xf numFmtId="0" fontId="9" fillId="6" borderId="0" xfId="0" applyFont="1" applyFill="1" applyAlignment="1" applyProtection="1">
      <alignment vertical="center"/>
      <protection hidden="1"/>
    </xf>
    <xf numFmtId="0" fontId="9" fillId="6" borderId="0" xfId="0" applyFont="1" applyFill="1" applyAlignment="1" applyProtection="1">
      <alignment horizontal="left" vertical="center" indent="1"/>
      <protection hidden="1"/>
    </xf>
    <xf numFmtId="0" fontId="0" fillId="6" borderId="0" xfId="0" applyFill="1" applyAlignment="1" applyProtection="1">
      <alignment horizontal="left" vertical="center" indent="1"/>
      <protection hidden="1"/>
    </xf>
    <xf numFmtId="0" fontId="9" fillId="6" borderId="0" xfId="0" applyFont="1" applyFill="1" applyAlignment="1" applyProtection="1">
      <alignment horizontal="left" vertical="center" indent="2"/>
      <protection hidden="1"/>
    </xf>
    <xf numFmtId="0" fontId="12" fillId="6" borderId="0" xfId="0" applyFont="1" applyFill="1" applyAlignment="1" applyProtection="1">
      <alignment horizontal="left" vertical="center" indent="3"/>
      <protection hidden="1"/>
    </xf>
    <xf numFmtId="0" fontId="9" fillId="6" borderId="0" xfId="0" applyFont="1" applyFill="1" applyAlignment="1" applyProtection="1">
      <alignment horizontal="left" vertical="center" indent="3"/>
      <protection hidden="1"/>
    </xf>
    <xf numFmtId="0" fontId="0" fillId="6" borderId="0" xfId="0" applyFill="1" applyAlignment="1" applyProtection="1">
      <alignment horizontal="left" vertical="center" indent="4"/>
      <protection hidden="1"/>
    </xf>
    <xf numFmtId="0" fontId="0" fillId="6" borderId="0" xfId="0" applyFill="1" applyAlignment="1" applyProtection="1">
      <alignment horizontal="left" vertical="center" indent="3"/>
      <protection hidden="1"/>
    </xf>
    <xf numFmtId="0" fontId="0" fillId="6" borderId="3" xfId="0" applyFill="1" applyBorder="1" applyAlignment="1" applyProtection="1">
      <alignment vertical="center"/>
      <protection hidden="1"/>
    </xf>
    <xf numFmtId="0" fontId="0" fillId="6" borderId="0" xfId="0" applyFill="1" applyBorder="1" applyAlignment="1" applyProtection="1">
      <alignment vertical="center"/>
      <protection hidden="1"/>
    </xf>
    <xf numFmtId="0" fontId="9" fillId="6" borderId="0" xfId="0" applyFont="1" applyFill="1" applyAlignment="1" applyProtection="1">
      <alignment horizontal="left" vertical="center"/>
      <protection hidden="1"/>
    </xf>
    <xf numFmtId="0" fontId="0" fillId="6" borderId="0" xfId="0" applyFill="1" applyAlignment="1" applyProtection="1">
      <alignment horizontal="left" vertical="center" indent="2"/>
      <protection hidden="1"/>
    </xf>
    <xf numFmtId="0" fontId="12" fillId="6" borderId="0" xfId="0" applyFont="1" applyFill="1" applyAlignment="1" applyProtection="1">
      <alignment horizontal="left" vertical="center" indent="2"/>
      <protection hidden="1"/>
    </xf>
    <xf numFmtId="0" fontId="0" fillId="6" borderId="0" xfId="0" applyFill="1" applyAlignment="1" applyProtection="1">
      <alignment vertical="center"/>
      <protection hidden="1"/>
    </xf>
    <xf numFmtId="0" fontId="12" fillId="6" borderId="0" xfId="0" applyFont="1" applyFill="1" applyAlignment="1" applyProtection="1">
      <alignment horizontal="left" vertical="center" indent="1"/>
      <protection hidden="1"/>
    </xf>
    <xf numFmtId="0" fontId="16" fillId="6" borderId="0" xfId="0" applyFont="1" applyFill="1" applyAlignment="1" applyProtection="1">
      <alignment vertical="center"/>
      <protection hidden="1"/>
    </xf>
    <xf numFmtId="0" fontId="16" fillId="6" borderId="0" xfId="0" applyFont="1" applyFill="1" applyAlignment="1" applyProtection="1">
      <alignment horizontal="left" vertical="center" indent="1"/>
      <protection hidden="1"/>
    </xf>
    <xf numFmtId="0" fontId="0" fillId="0" borderId="0" xfId="0" applyAlignment="1" applyProtection="1">
      <alignment vertical="center"/>
    </xf>
    <xf numFmtId="0" fontId="13" fillId="0" borderId="0" xfId="0" applyFont="1" applyAlignment="1" applyProtection="1">
      <alignment horizontal="center" vertical="center"/>
    </xf>
    <xf numFmtId="0" fontId="10" fillId="0" borderId="0" xfId="0" applyFont="1" applyAlignment="1" applyProtection="1">
      <alignment vertical="center"/>
    </xf>
    <xf numFmtId="0" fontId="0" fillId="0" borderId="0" xfId="0" applyProtection="1"/>
    <xf numFmtId="0" fontId="0" fillId="0" borderId="12" xfId="0" applyBorder="1" applyAlignment="1" applyProtection="1">
      <alignment vertical="center"/>
    </xf>
    <xf numFmtId="0" fontId="0" fillId="0" borderId="0" xfId="0" quotePrefix="1" applyAlignment="1" applyProtection="1">
      <alignment vertical="center"/>
    </xf>
    <xf numFmtId="0" fontId="0" fillId="0" borderId="0" xfId="0" applyProtection="1">
      <protection locked="0"/>
    </xf>
    <xf numFmtId="0" fontId="0" fillId="0" borderId="0" xfId="0" applyAlignment="1" applyProtection="1">
      <alignment horizontal="center"/>
      <protection locked="0"/>
    </xf>
    <xf numFmtId="0" fontId="9" fillId="0" borderId="0" xfId="0" applyFont="1" applyAlignment="1" applyProtection="1">
      <alignment horizontal="center"/>
      <protection locked="0"/>
    </xf>
    <xf numFmtId="0" fontId="9" fillId="6" borderId="0" xfId="0" applyFont="1" applyFill="1" applyAlignment="1" applyProtection="1">
      <alignment vertical="center"/>
      <protection locked="0"/>
    </xf>
    <xf numFmtId="0" fontId="0" fillId="0" borderId="16" xfId="0" applyBorder="1" applyAlignment="1" applyProtection="1">
      <alignment horizontal="center"/>
      <protection locked="0"/>
    </xf>
    <xf numFmtId="0" fontId="9" fillId="6" borderId="0" xfId="0" applyFont="1" applyFill="1" applyAlignment="1" applyProtection="1">
      <alignment horizontal="left" vertical="center" indent="1"/>
      <protection locked="0"/>
    </xf>
    <xf numFmtId="0" fontId="0" fillId="0" borderId="0" xfId="0" applyFill="1" applyBorder="1" applyAlignment="1" applyProtection="1">
      <alignment horizontal="center"/>
      <protection locked="0"/>
    </xf>
    <xf numFmtId="0" fontId="0" fillId="6" borderId="0" xfId="0" applyFill="1" applyAlignment="1" applyProtection="1">
      <alignment horizontal="left" vertical="center" indent="1"/>
      <protection locked="0"/>
    </xf>
    <xf numFmtId="0" fontId="9" fillId="6" borderId="0" xfId="0" applyFont="1" applyFill="1" applyAlignment="1" applyProtection="1">
      <alignment horizontal="left" vertical="center" indent="2"/>
      <protection locked="0"/>
    </xf>
    <xf numFmtId="0" fontId="12" fillId="6" borderId="0" xfId="0" applyFont="1" applyFill="1" applyAlignment="1" applyProtection="1">
      <alignment horizontal="left" vertical="center" indent="3"/>
      <protection locked="0"/>
    </xf>
    <xf numFmtId="0" fontId="8" fillId="6" borderId="0" xfId="0" applyFont="1" applyFill="1" applyAlignment="1" applyProtection="1">
      <alignment horizontal="left" vertical="center" indent="2"/>
      <protection locked="0"/>
    </xf>
    <xf numFmtId="0" fontId="9" fillId="6" borderId="0" xfId="0" applyFont="1" applyFill="1" applyAlignment="1" applyProtection="1">
      <alignment horizontal="left" vertical="center" indent="3"/>
      <protection locked="0"/>
    </xf>
    <xf numFmtId="0" fontId="0" fillId="6" borderId="0" xfId="0" applyFill="1" applyAlignment="1" applyProtection="1">
      <alignment horizontal="left" vertical="center" indent="4"/>
      <protection locked="0"/>
    </xf>
    <xf numFmtId="0" fontId="0" fillId="6" borderId="0" xfId="0" applyFill="1" applyAlignment="1" applyProtection="1">
      <alignment horizontal="left" vertical="center" indent="3"/>
      <protection locked="0"/>
    </xf>
    <xf numFmtId="0" fontId="0" fillId="6" borderId="3" xfId="0" applyFill="1" applyBorder="1" applyAlignment="1" applyProtection="1">
      <alignment vertical="center"/>
      <protection locked="0"/>
    </xf>
    <xf numFmtId="0" fontId="0" fillId="6" borderId="0" xfId="0" applyFill="1" applyBorder="1" applyAlignment="1" applyProtection="1">
      <alignment vertical="center"/>
      <protection locked="0"/>
    </xf>
    <xf numFmtId="0" fontId="9" fillId="6" borderId="0" xfId="0" applyFont="1" applyFill="1" applyAlignment="1" applyProtection="1">
      <alignment horizontal="left" vertical="center"/>
      <protection locked="0"/>
    </xf>
    <xf numFmtId="0" fontId="0" fillId="6" borderId="0" xfId="0" applyFill="1" applyAlignment="1" applyProtection="1">
      <alignment horizontal="left" vertical="center" indent="2"/>
      <protection locked="0"/>
    </xf>
    <xf numFmtId="0" fontId="12" fillId="6" borderId="0" xfId="0" applyFont="1" applyFill="1" applyAlignment="1" applyProtection="1">
      <alignment horizontal="left" vertical="center" indent="2"/>
      <protection locked="0"/>
    </xf>
    <xf numFmtId="0" fontId="0" fillId="6" borderId="0" xfId="0" applyFill="1" applyAlignment="1" applyProtection="1">
      <alignment vertical="center"/>
      <protection locked="0"/>
    </xf>
    <xf numFmtId="0" fontId="12" fillId="6" borderId="0" xfId="0" applyFont="1" applyFill="1" applyAlignment="1" applyProtection="1">
      <alignment horizontal="left" vertical="center" indent="1"/>
      <protection locked="0"/>
    </xf>
    <xf numFmtId="0" fontId="16" fillId="6" borderId="0" xfId="0" applyFont="1" applyFill="1" applyAlignment="1" applyProtection="1">
      <alignment vertical="center"/>
      <protection locked="0"/>
    </xf>
    <xf numFmtId="0" fontId="0" fillId="6" borderId="0" xfId="0" applyFont="1" applyFill="1" applyAlignment="1" applyProtection="1">
      <alignment horizontal="left" vertical="center" indent="1"/>
      <protection locked="0"/>
    </xf>
    <xf numFmtId="0" fontId="16" fillId="6" borderId="0" xfId="0" applyFont="1" applyFill="1" applyAlignment="1" applyProtection="1">
      <alignment horizontal="left" vertical="center" indent="1"/>
      <protection locked="0"/>
    </xf>
    <xf numFmtId="0" fontId="0" fillId="10" borderId="0" xfId="0" applyFont="1" applyFill="1" applyAlignment="1" applyProtection="1">
      <alignment horizontal="center" vertical="center" wrapText="1"/>
      <protection locked="0"/>
    </xf>
    <xf numFmtId="0" fontId="0" fillId="10" borderId="0" xfId="0" applyNumberFormat="1" applyFont="1" applyFill="1" applyAlignment="1" applyProtection="1">
      <alignment horizontal="center" vertical="center" wrapText="1"/>
      <protection locked="0"/>
    </xf>
    <xf numFmtId="0" fontId="0" fillId="7" borderId="0" xfId="0" applyNumberFormat="1" applyFont="1" applyFill="1" applyAlignment="1" applyProtection="1">
      <alignment horizontal="left" vertical="center" wrapText="1"/>
      <protection locked="0"/>
    </xf>
    <xf numFmtId="0" fontId="0" fillId="11" borderId="0" xfId="0" applyFill="1" applyProtection="1">
      <protection locked="0"/>
    </xf>
    <xf numFmtId="3" fontId="0" fillId="0" borderId="0" xfId="0" applyNumberFormat="1" applyAlignment="1" applyProtection="1">
      <alignment horizontal="center"/>
      <protection locked="0"/>
    </xf>
    <xf numFmtId="9" fontId="0" fillId="0" borderId="0" xfId="0" applyNumberFormat="1" applyAlignment="1" applyProtection="1">
      <alignment horizontal="center"/>
      <protection locked="0"/>
    </xf>
    <xf numFmtId="0" fontId="11" fillId="6" borderId="0" xfId="0" applyFont="1" applyFill="1" applyAlignment="1" applyProtection="1">
      <alignment horizontal="center" vertical="center"/>
      <protection hidden="1"/>
    </xf>
    <xf numFmtId="2" fontId="0" fillId="6" borderId="0" xfId="6" applyNumberFormat="1" applyFont="1" applyFill="1" applyAlignment="1" applyProtection="1">
      <alignment horizontal="center" vertical="center"/>
      <protection hidden="1"/>
    </xf>
    <xf numFmtId="0" fontId="0" fillId="6" borderId="3" xfId="0" applyFill="1" applyBorder="1" applyAlignment="1" applyProtection="1">
      <alignment horizontal="center" vertical="center"/>
      <protection hidden="1"/>
    </xf>
    <xf numFmtId="0" fontId="0" fillId="6" borderId="0" xfId="0" applyFill="1" applyBorder="1" applyAlignment="1" applyProtection="1">
      <alignment horizontal="center" vertical="center"/>
      <protection hidden="1"/>
    </xf>
    <xf numFmtId="1" fontId="12" fillId="6" borderId="0" xfId="0" applyNumberFormat="1" applyFont="1" applyFill="1" applyAlignment="1" applyProtection="1">
      <alignment horizontal="center" vertical="center"/>
      <protection hidden="1"/>
    </xf>
    <xf numFmtId="0" fontId="0" fillId="0" borderId="0" xfId="0" applyAlignment="1" applyProtection="1">
      <alignment vertical="center"/>
      <protection hidden="1"/>
    </xf>
    <xf numFmtId="0" fontId="0" fillId="12" borderId="0" xfId="0" applyFill="1"/>
    <xf numFmtId="0" fontId="0" fillId="0" borderId="0" xfId="0" quotePrefix="1"/>
    <xf numFmtId="168" fontId="6" fillId="4" borderId="8" xfId="7" applyNumberFormat="1" applyBorder="1"/>
    <xf numFmtId="0" fontId="0" fillId="11" borderId="0" xfId="0" applyFill="1" applyAlignment="1" applyProtection="1">
      <alignment horizontal="right"/>
      <protection locked="0"/>
    </xf>
    <xf numFmtId="0" fontId="0" fillId="6" borderId="0" xfId="0" applyFont="1" applyFill="1" applyAlignment="1" applyProtection="1">
      <alignment horizontal="left" vertical="center" indent="2"/>
      <protection hidden="1"/>
    </xf>
    <xf numFmtId="0" fontId="0" fillId="6" borderId="0" xfId="0" applyFont="1" applyFill="1" applyAlignment="1" applyProtection="1">
      <alignment horizontal="left" vertical="center" wrapText="1" indent="2"/>
      <protection hidden="1"/>
    </xf>
    <xf numFmtId="0" fontId="16" fillId="6" borderId="0" xfId="0" applyFont="1" applyFill="1" applyAlignment="1" applyProtection="1">
      <alignment horizontal="left" vertical="center" wrapText="1" indent="1"/>
      <protection hidden="1"/>
    </xf>
    <xf numFmtId="0" fontId="4" fillId="0" borderId="0" xfId="0" applyFont="1" applyAlignment="1" applyProtection="1">
      <alignment horizontal="center"/>
    </xf>
    <xf numFmtId="0" fontId="0" fillId="6" borderId="0" xfId="0" applyFill="1" applyBorder="1" applyAlignment="1" applyProtection="1">
      <alignment horizontal="left" vertical="center" indent="1"/>
      <protection hidden="1"/>
    </xf>
    <xf numFmtId="0" fontId="9" fillId="6" borderId="0" xfId="0" applyFont="1" applyFill="1" applyAlignment="1" applyProtection="1">
      <alignment horizontal="left" vertical="center" wrapText="1"/>
      <protection hidden="1"/>
    </xf>
    <xf numFmtId="0" fontId="12" fillId="0" borderId="0" xfId="0" applyFont="1" applyAlignment="1">
      <alignment horizontal="center"/>
    </xf>
    <xf numFmtId="0" fontId="9" fillId="0" borderId="0" xfId="0" applyFont="1" applyFill="1" applyBorder="1" applyAlignment="1">
      <alignment horizontal="center"/>
    </xf>
    <xf numFmtId="9" fontId="0" fillId="0" borderId="0" xfId="6" applyFont="1" applyAlignment="1">
      <alignment horizontal="center"/>
    </xf>
    <xf numFmtId="0" fontId="15" fillId="6" borderId="9" xfId="0" applyFont="1" applyFill="1" applyBorder="1" applyAlignment="1" applyProtection="1">
      <alignment vertical="center"/>
      <protection hidden="1"/>
    </xf>
    <xf numFmtId="0" fontId="0" fillId="0" borderId="0" xfId="0" applyFill="1" applyBorder="1" applyAlignment="1">
      <alignment horizontal="center"/>
    </xf>
    <xf numFmtId="0" fontId="7" fillId="5" borderId="8" xfId="8" applyBorder="1" applyAlignment="1">
      <alignment horizontal="center"/>
    </xf>
    <xf numFmtId="0" fontId="7" fillId="5" borderId="2" xfId="8" applyAlignment="1">
      <alignment horizontal="center"/>
    </xf>
    <xf numFmtId="0" fontId="0" fillId="0" borderId="8" xfId="0" applyBorder="1" applyAlignment="1">
      <alignment horizontal="center"/>
    </xf>
    <xf numFmtId="3" fontId="0" fillId="0" borderId="0" xfId="0" applyNumberFormat="1" applyAlignment="1">
      <alignment horizontal="center"/>
    </xf>
    <xf numFmtId="0" fontId="0" fillId="0" borderId="0" xfId="0" applyFont="1" applyAlignment="1">
      <alignment horizontal="center" wrapText="1"/>
    </xf>
    <xf numFmtId="0" fontId="0" fillId="0" borderId="0" xfId="0" applyFont="1" applyAlignment="1">
      <alignment wrapText="1"/>
    </xf>
    <xf numFmtId="3" fontId="0" fillId="0" borderId="0" xfId="0" quotePrefix="1" applyNumberFormat="1"/>
    <xf numFmtId="169" fontId="0" fillId="6" borderId="0" xfId="0" applyNumberFormat="1" applyFill="1" applyAlignment="1" applyProtection="1">
      <alignment horizontal="center" vertical="center"/>
      <protection hidden="1"/>
    </xf>
    <xf numFmtId="14" fontId="28" fillId="7" borderId="0" xfId="0" applyNumberFormat="1" applyFont="1" applyFill="1" applyAlignment="1" applyProtection="1">
      <alignment horizontal="center" vertical="center"/>
      <protection locked="0" hidden="1"/>
    </xf>
    <xf numFmtId="0" fontId="0" fillId="6" borderId="0" xfId="0" applyFill="1" applyAlignment="1" applyProtection="1">
      <alignment horizontal="left" vertical="center" indent="5"/>
      <protection locked="0"/>
    </xf>
    <xf numFmtId="0" fontId="12" fillId="6" borderId="0" xfId="0" applyFont="1" applyFill="1" applyAlignment="1" applyProtection="1">
      <alignment horizontal="left" vertical="center" indent="5"/>
      <protection locked="0"/>
    </xf>
    <xf numFmtId="3" fontId="0" fillId="6" borderId="0" xfId="0" applyNumberFormat="1" applyFill="1" applyAlignment="1">
      <alignment horizontal="center"/>
    </xf>
    <xf numFmtId="169" fontId="0" fillId="6" borderId="9" xfId="0" applyNumberFormat="1" applyFill="1" applyBorder="1" applyAlignment="1" applyProtection="1">
      <alignment vertical="center"/>
      <protection hidden="1"/>
    </xf>
    <xf numFmtId="14" fontId="8" fillId="0" borderId="12" xfId="0" applyNumberFormat="1" applyFont="1" applyBorder="1" applyAlignment="1" applyProtection="1">
      <alignment vertical="center"/>
    </xf>
    <xf numFmtId="0" fontId="0" fillId="0" borderId="11" xfId="0" applyBorder="1" applyAlignment="1" applyProtection="1">
      <alignment vertical="center"/>
    </xf>
    <xf numFmtId="0" fontId="9" fillId="0" borderId="12" xfId="0" applyFont="1" applyBorder="1" applyAlignment="1" applyProtection="1">
      <alignment horizontal="right" vertical="center"/>
    </xf>
    <xf numFmtId="9" fontId="9" fillId="7" borderId="0" xfId="6" applyNumberFormat="1" applyFont="1" applyFill="1" applyAlignment="1" applyProtection="1">
      <alignment horizontal="center" vertical="center"/>
      <protection locked="0" hidden="1"/>
    </xf>
    <xf numFmtId="0" fontId="19" fillId="13" borderId="0" xfId="9" applyFill="1" applyAlignment="1">
      <alignment horizontal="center" vertical="center" wrapText="1"/>
    </xf>
    <xf numFmtId="9" fontId="0" fillId="7" borderId="0" xfId="6" applyNumberFormat="1" applyFont="1" applyFill="1" applyAlignment="1" applyProtection="1">
      <alignment horizontal="center" vertical="center"/>
      <protection hidden="1"/>
    </xf>
    <xf numFmtId="0" fontId="0" fillId="0" borderId="17" xfId="0" applyBorder="1" applyAlignment="1" applyProtection="1">
      <alignment vertical="center"/>
    </xf>
    <xf numFmtId="0" fontId="0" fillId="0" borderId="3" xfId="0" applyBorder="1" applyAlignment="1" applyProtection="1">
      <alignment vertical="center"/>
    </xf>
    <xf numFmtId="0" fontId="0" fillId="0" borderId="18" xfId="0" applyBorder="1" applyAlignment="1">
      <alignment vertical="center"/>
    </xf>
    <xf numFmtId="0" fontId="9" fillId="0" borderId="12" xfId="0" applyFont="1" applyBorder="1" applyAlignment="1" applyProtection="1">
      <alignment vertical="center"/>
    </xf>
    <xf numFmtId="164" fontId="29" fillId="7" borderId="0" xfId="6" applyNumberFormat="1" applyFont="1" applyFill="1" applyAlignment="1" applyProtection="1">
      <alignment horizontal="center" vertical="center"/>
      <protection locked="0" hidden="1"/>
    </xf>
    <xf numFmtId="164" fontId="30" fillId="7" borderId="0" xfId="6" applyNumberFormat="1" applyFont="1" applyFill="1" applyAlignment="1" applyProtection="1">
      <alignment horizontal="center" vertical="center"/>
      <protection locked="0" hidden="1"/>
    </xf>
    <xf numFmtId="0" fontId="29" fillId="6" borderId="0" xfId="0" applyFont="1" applyFill="1" applyAlignment="1" applyProtection="1">
      <alignment horizontal="left" vertical="center" indent="6"/>
      <protection hidden="1"/>
    </xf>
    <xf numFmtId="0" fontId="30" fillId="6" borderId="0" xfId="0" applyFont="1" applyFill="1" applyAlignment="1" applyProtection="1">
      <alignment horizontal="left" vertical="center" indent="6"/>
      <protection hidden="1"/>
    </xf>
    <xf numFmtId="0" fontId="31" fillId="14" borderId="0" xfId="0" applyFont="1" applyFill="1" applyAlignment="1" applyProtection="1">
      <alignment horizontal="left" vertical="center" indent="2"/>
      <protection locked="0"/>
    </xf>
    <xf numFmtId="0" fontId="0" fillId="11" borderId="0" xfId="0" quotePrefix="1" applyFill="1" applyProtection="1">
      <protection locked="0"/>
    </xf>
    <xf numFmtId="14" fontId="0" fillId="0" borderId="0" xfId="0" applyNumberFormat="1" applyProtection="1"/>
    <xf numFmtId="14" fontId="9" fillId="0" borderId="3" xfId="0" applyNumberFormat="1" applyFont="1" applyBorder="1" applyAlignment="1" applyProtection="1">
      <alignment horizontal="center"/>
    </xf>
    <xf numFmtId="14" fontId="0" fillId="0" borderId="0" xfId="0" applyNumberFormat="1" applyAlignment="1" applyProtection="1">
      <alignment horizontal="center"/>
    </xf>
    <xf numFmtId="0" fontId="9" fillId="0" borderId="3" xfId="0" applyFont="1" applyBorder="1" applyAlignment="1" applyProtection="1">
      <alignment horizontal="center"/>
      <protection locked="0"/>
    </xf>
    <xf numFmtId="0" fontId="28" fillId="6" borderId="0" xfId="0" applyFont="1" applyFill="1" applyAlignment="1" applyProtection="1">
      <alignment horizontal="left" vertical="center" indent="1"/>
      <protection locked="0"/>
    </xf>
    <xf numFmtId="0" fontId="28" fillId="6" borderId="0" xfId="0" applyFont="1" applyFill="1" applyAlignment="1" applyProtection="1">
      <alignment horizontal="left" vertical="center" indent="2"/>
      <protection locked="0"/>
    </xf>
    <xf numFmtId="0" fontId="28" fillId="6" borderId="0" xfId="0" applyFont="1" applyFill="1" applyAlignment="1" applyProtection="1">
      <alignment horizontal="left" vertical="center" indent="3"/>
      <protection locked="0"/>
    </xf>
    <xf numFmtId="0" fontId="12" fillId="6" borderId="0" xfId="0" applyFont="1" applyFill="1" applyAlignment="1" applyProtection="1">
      <alignment horizontal="left" vertical="center" indent="4"/>
      <protection locked="0"/>
    </xf>
    <xf numFmtId="0" fontId="1" fillId="0" borderId="0" xfId="0" applyFont="1" applyAlignment="1">
      <alignment horizontal="center"/>
    </xf>
    <xf numFmtId="14" fontId="0" fillId="0" borderId="0" xfId="0" applyNumberFormat="1"/>
    <xf numFmtId="170" fontId="27" fillId="6" borderId="0" xfId="0" applyNumberFormat="1" applyFont="1" applyFill="1" applyAlignment="1" applyProtection="1">
      <alignment horizontal="center" vertical="center"/>
      <protection hidden="1"/>
    </xf>
    <xf numFmtId="0" fontId="8" fillId="15" borderId="19" xfId="10" applyFont="1" applyBorder="1"/>
    <xf numFmtId="168" fontId="6" fillId="4" borderId="5" xfId="7" applyNumberFormat="1" applyBorder="1"/>
    <xf numFmtId="3" fontId="0" fillId="0" borderId="0" xfId="0" applyNumberFormat="1" applyFont="1" applyAlignment="1">
      <alignment horizontal="center" wrapText="1"/>
    </xf>
    <xf numFmtId="3" fontId="0" fillId="9" borderId="0" xfId="0" applyNumberFormat="1" applyFont="1" applyFill="1" applyAlignment="1">
      <alignment horizontal="center" vertical="center" wrapText="1"/>
    </xf>
    <xf numFmtId="3" fontId="0" fillId="0" borderId="0" xfId="0" applyNumberFormat="1" applyFont="1" applyAlignment="1">
      <alignment horizontal="center"/>
    </xf>
    <xf numFmtId="170" fontId="0" fillId="0" borderId="0" xfId="0" applyNumberFormat="1" applyFont="1" applyAlignment="1">
      <alignment horizontal="center" wrapText="1"/>
    </xf>
    <xf numFmtId="170" fontId="0" fillId="9" borderId="0" xfId="0" applyNumberFormat="1" applyFont="1" applyFill="1" applyAlignment="1">
      <alignment horizontal="center" vertical="center" wrapText="1"/>
    </xf>
    <xf numFmtId="170" fontId="0" fillId="0" borderId="0" xfId="0" applyNumberFormat="1" applyFont="1" applyAlignment="1">
      <alignment horizontal="center"/>
    </xf>
    <xf numFmtId="0" fontId="4" fillId="0" borderId="0" xfId="0" applyFont="1"/>
    <xf numFmtId="0" fontId="28" fillId="6" borderId="0" xfId="0" applyFont="1" applyFill="1" applyAlignment="1" applyProtection="1">
      <alignment horizontal="left" vertical="center" indent="4"/>
      <protection locked="0"/>
    </xf>
    <xf numFmtId="0" fontId="0" fillId="0" borderId="0" xfId="0" applyAlignment="1" applyProtection="1">
      <alignment horizontal="center"/>
      <protection hidden="1"/>
    </xf>
    <xf numFmtId="0" fontId="23" fillId="0" borderId="0" xfId="0" applyFont="1" applyAlignment="1" applyProtection="1">
      <alignment horizontal="center"/>
      <protection hidden="1"/>
    </xf>
    <xf numFmtId="0" fontId="0" fillId="0" borderId="0" xfId="0" applyProtection="1">
      <protection hidden="1"/>
    </xf>
    <xf numFmtId="0" fontId="9" fillId="0" borderId="16" xfId="0" applyFont="1" applyBorder="1" applyAlignment="1" applyProtection="1">
      <alignment horizontal="center"/>
      <protection hidden="1"/>
    </xf>
    <xf numFmtId="0" fontId="9" fillId="0" borderId="16" xfId="0" applyFont="1" applyFill="1" applyBorder="1" applyAlignment="1" applyProtection="1">
      <alignment horizontal="center"/>
      <protection hidden="1"/>
    </xf>
    <xf numFmtId="0" fontId="9" fillId="0" borderId="0" xfId="0" applyFont="1" applyAlignment="1" applyProtection="1">
      <alignment horizontal="left" indent="1"/>
      <protection hidden="1"/>
    </xf>
    <xf numFmtId="0" fontId="0" fillId="6" borderId="0" xfId="0" applyFont="1" applyFill="1" applyAlignment="1" applyProtection="1">
      <alignment horizontal="left" vertical="center" indent="1"/>
      <protection hidden="1"/>
    </xf>
    <xf numFmtId="0" fontId="0" fillId="6" borderId="0" xfId="0" applyFont="1" applyFill="1" applyAlignment="1" applyProtection="1">
      <alignment horizontal="left" vertical="center" wrapText="1" indent="1"/>
      <protection hidden="1"/>
    </xf>
    <xf numFmtId="164" fontId="27" fillId="6" borderId="0" xfId="6" applyNumberFormat="1" applyFont="1" applyFill="1" applyAlignment="1" applyProtection="1">
      <alignment horizontal="center" vertical="center"/>
      <protection hidden="1"/>
    </xf>
    <xf numFmtId="0" fontId="0" fillId="6" borderId="0" xfId="0" applyFont="1" applyFill="1" applyAlignment="1" applyProtection="1">
      <alignment horizontal="left" vertical="center" indent="3"/>
      <protection locked="0"/>
    </xf>
    <xf numFmtId="0" fontId="0" fillId="6" borderId="3" xfId="0" applyFill="1" applyBorder="1" applyAlignment="1">
      <alignment vertical="center"/>
    </xf>
    <xf numFmtId="0" fontId="16" fillId="6" borderId="3" xfId="0" applyFont="1" applyFill="1" applyBorder="1" applyAlignment="1" applyProtection="1">
      <alignment vertical="center"/>
      <protection hidden="1"/>
    </xf>
    <xf numFmtId="0" fontId="16" fillId="6" borderId="3" xfId="0" applyFont="1" applyFill="1" applyBorder="1" applyAlignment="1" applyProtection="1">
      <alignment horizontal="left" vertical="center" indent="1"/>
      <protection hidden="1"/>
    </xf>
    <xf numFmtId="0" fontId="9" fillId="0" borderId="0" xfId="0" applyFont="1" applyAlignment="1">
      <alignment horizontal="center"/>
    </xf>
    <xf numFmtId="167" fontId="7" fillId="5" borderId="2" xfId="8" applyNumberFormat="1"/>
    <xf numFmtId="171" fontId="27" fillId="6" borderId="0" xfId="0" applyNumberFormat="1" applyFont="1" applyFill="1" applyAlignment="1" applyProtection="1">
      <alignment horizontal="center" vertical="center"/>
      <protection hidden="1"/>
    </xf>
    <xf numFmtId="0" fontId="12" fillId="6" borderId="0" xfId="0" applyFont="1" applyFill="1" applyAlignment="1" applyProtection="1">
      <alignment horizontal="left" vertical="center" indent="4"/>
      <protection hidden="1"/>
    </xf>
    <xf numFmtId="0" fontId="8" fillId="6" borderId="0" xfId="0" applyFont="1" applyFill="1" applyAlignment="1" applyProtection="1">
      <alignment horizontal="left" vertical="center" indent="3"/>
      <protection hidden="1"/>
    </xf>
    <xf numFmtId="0" fontId="0" fillId="6" borderId="0" xfId="0" applyFill="1" applyAlignment="1" applyProtection="1">
      <alignment horizontal="left" vertical="center" indent="5"/>
      <protection hidden="1"/>
    </xf>
    <xf numFmtId="0" fontId="0" fillId="0" borderId="0" xfId="0" applyFill="1" applyBorder="1"/>
    <xf numFmtId="0" fontId="34" fillId="0" borderId="0" xfId="0" applyFont="1" applyFill="1" applyBorder="1" applyAlignment="1">
      <alignment horizontal="left" vertical="center"/>
    </xf>
    <xf numFmtId="0" fontId="35" fillId="0" borderId="0" xfId="0" applyFont="1" applyFill="1" applyBorder="1" applyAlignment="1">
      <alignment horizontal="right" vertical="top"/>
    </xf>
    <xf numFmtId="14" fontId="36" fillId="0" borderId="0" xfId="0" applyNumberFormat="1" applyFont="1" applyFill="1" applyBorder="1" applyAlignment="1">
      <alignment horizontal="left" vertical="center"/>
    </xf>
    <xf numFmtId="22" fontId="36" fillId="0" borderId="0" xfId="0" applyNumberFormat="1" applyFont="1" applyFill="1" applyBorder="1" applyAlignment="1">
      <alignment horizontal="left" vertical="center"/>
    </xf>
    <xf numFmtId="0" fontId="36" fillId="0" borderId="0" xfId="0" applyFont="1" applyFill="1" applyBorder="1" applyAlignment="1">
      <alignment horizontal="left" vertical="center"/>
    </xf>
    <xf numFmtId="0" fontId="37" fillId="0" borderId="0" xfId="0" applyFont="1" applyFill="1" applyBorder="1" applyAlignment="1">
      <alignment horizontal="left" vertical="center" wrapText="1" indent="2"/>
    </xf>
    <xf numFmtId="0" fontId="38" fillId="0" borderId="0" xfId="11" applyAlignment="1">
      <alignment horizontal="left" vertical="center"/>
    </xf>
    <xf numFmtId="0" fontId="38" fillId="0" borderId="0" xfId="11" applyFill="1" applyAlignment="1">
      <alignment horizontal="left" vertical="center"/>
    </xf>
    <xf numFmtId="0" fontId="0" fillId="0" borderId="0" xfId="0" applyFill="1" applyAlignment="1">
      <alignment horizontal="center" vertical="center"/>
    </xf>
    <xf numFmtId="0" fontId="0" fillId="0" borderId="0" xfId="0" applyFont="1" applyAlignment="1" applyProtection="1">
      <alignment horizontal="center" wrapText="1"/>
      <protection hidden="1"/>
    </xf>
    <xf numFmtId="1" fontId="0" fillId="0" borderId="0" xfId="0" applyNumberFormat="1" applyFont="1" applyAlignment="1" applyProtection="1">
      <alignment horizontal="center" wrapText="1"/>
      <protection hidden="1"/>
    </xf>
    <xf numFmtId="14" fontId="0" fillId="0" borderId="0" xfId="0" applyNumberFormat="1" applyFont="1" applyAlignment="1" applyProtection="1">
      <alignment horizontal="center" vertical="center" wrapText="1"/>
      <protection hidden="1"/>
    </xf>
    <xf numFmtId="14" fontId="0" fillId="0" borderId="0" xfId="0" applyNumberFormat="1" applyFont="1" applyAlignment="1" applyProtection="1">
      <alignment horizontal="center"/>
      <protection hidden="1"/>
    </xf>
    <xf numFmtId="10" fontId="0" fillId="0" borderId="0" xfId="0" applyNumberFormat="1" applyFont="1" applyAlignment="1" applyProtection="1">
      <alignment horizontal="center"/>
      <protection hidden="1"/>
    </xf>
    <xf numFmtId="1" fontId="0" fillId="0" borderId="0" xfId="0" applyNumberFormat="1" applyFont="1" applyAlignment="1" applyProtection="1">
      <alignment horizontal="center"/>
      <protection hidden="1"/>
    </xf>
    <xf numFmtId="0" fontId="0" fillId="0" borderId="0" xfId="0" applyFont="1" applyAlignment="1" applyProtection="1">
      <alignment horizontal="center"/>
      <protection hidden="1"/>
    </xf>
    <xf numFmtId="0" fontId="0" fillId="10" borderId="0" xfId="0" applyFill="1" applyAlignment="1" applyProtection="1">
      <alignment horizontal="center" vertical="center" wrapText="1"/>
      <protection locked="0"/>
    </xf>
    <xf numFmtId="0" fontId="0" fillId="7" borderId="0" xfId="0" applyFill="1" applyAlignment="1" applyProtection="1">
      <alignment horizontal="left" vertical="center" wrapText="1"/>
      <protection locked="0"/>
    </xf>
    <xf numFmtId="0" fontId="12" fillId="6" borderId="0" xfId="0" applyFont="1" applyFill="1" applyAlignment="1" applyProtection="1">
      <alignment horizontal="left" vertical="center" wrapText="1" indent="2"/>
      <protection locked="0"/>
    </xf>
    <xf numFmtId="0" fontId="9" fillId="0" borderId="0" xfId="0" applyFont="1" applyAlignment="1">
      <alignment horizontal="left" wrapText="1"/>
    </xf>
    <xf numFmtId="0" fontId="0" fillId="0" borderId="0" xfId="0" applyAlignment="1">
      <alignment horizontal="left" wrapText="1"/>
    </xf>
    <xf numFmtId="0" fontId="40" fillId="0" borderId="0" xfId="0" applyFont="1" applyAlignment="1">
      <alignment horizontal="center" wrapText="1"/>
    </xf>
    <xf numFmtId="0" fontId="8" fillId="0" borderId="0" xfId="0" applyFont="1"/>
    <xf numFmtId="168" fontId="8" fillId="4" borderId="5" xfId="7" applyNumberFormat="1" applyFont="1" applyBorder="1"/>
    <xf numFmtId="0" fontId="8" fillId="4" borderId="2" xfId="7" applyFont="1"/>
    <xf numFmtId="166" fontId="8" fillId="0" borderId="0" xfId="6" applyNumberFormat="1" applyFont="1"/>
    <xf numFmtId="168" fontId="8" fillId="4" borderId="8" xfId="7" applyNumberFormat="1" applyFont="1" applyBorder="1"/>
    <xf numFmtId="14" fontId="41" fillId="6" borderId="0" xfId="0" applyNumberFormat="1" applyFont="1" applyFill="1" applyAlignment="1" applyProtection="1">
      <alignment horizontal="center" vertical="center"/>
      <protection hidden="1"/>
    </xf>
    <xf numFmtId="0" fontId="0" fillId="6" borderId="0" xfId="0" applyFill="1" applyAlignment="1">
      <alignment horizontal="left" vertical="center" indent="2"/>
    </xf>
    <xf numFmtId="0" fontId="0" fillId="6" borderId="3" xfId="0" applyFont="1" applyFill="1" applyBorder="1" applyAlignment="1" applyProtection="1">
      <alignment horizontal="left" vertical="center" wrapText="1" indent="2"/>
      <protection hidden="1"/>
    </xf>
    <xf numFmtId="164" fontId="0" fillId="6" borderId="3" xfId="6" applyNumberFormat="1" applyFont="1" applyFill="1" applyBorder="1" applyAlignment="1" applyProtection="1">
      <alignment horizontal="center" vertical="center"/>
      <protection hidden="1"/>
    </xf>
    <xf numFmtId="0" fontId="9" fillId="6" borderId="0" xfId="0" applyFont="1" applyFill="1" applyAlignment="1" applyProtection="1">
      <alignment vertical="center"/>
    </xf>
    <xf numFmtId="0" fontId="16" fillId="6" borderId="0" xfId="0" applyFont="1" applyFill="1" applyAlignment="1" applyProtection="1">
      <alignment horizontal="left" vertical="center" indent="1"/>
    </xf>
    <xf numFmtId="0" fontId="0" fillId="6" borderId="0" xfId="0" applyFont="1" applyFill="1" applyAlignment="1" applyProtection="1">
      <alignment horizontal="left" vertical="center" indent="1"/>
    </xf>
    <xf numFmtId="0" fontId="8" fillId="6" borderId="0" xfId="0" applyFont="1" applyFill="1" applyAlignment="1">
      <alignment horizontal="left" vertical="center" indent="2"/>
    </xf>
    <xf numFmtId="0" fontId="8" fillId="6" borderId="0" xfId="0" applyFont="1" applyFill="1" applyAlignment="1" applyProtection="1">
      <alignment horizontal="left" vertical="center" indent="2"/>
      <protection hidden="1"/>
    </xf>
    <xf numFmtId="0" fontId="8" fillId="6" borderId="0" xfId="0" applyFont="1" applyFill="1" applyAlignment="1">
      <alignment vertical="center"/>
    </xf>
    <xf numFmtId="0" fontId="8" fillId="10" borderId="0" xfId="0" applyNumberFormat="1" applyFont="1" applyFill="1" applyAlignment="1" applyProtection="1">
      <alignment horizontal="center" vertical="center" wrapText="1"/>
      <protection locked="0"/>
    </xf>
    <xf numFmtId="0" fontId="8" fillId="11" borderId="0" xfId="0" applyFont="1" applyFill="1" applyProtection="1">
      <protection locked="0"/>
    </xf>
    <xf numFmtId="0" fontId="42" fillId="6" borderId="0" xfId="0" applyFont="1" applyFill="1" applyAlignment="1" applyProtection="1">
      <alignment horizontal="left" vertical="center" indent="4"/>
      <protection locked="0"/>
    </xf>
    <xf numFmtId="0" fontId="8" fillId="6" borderId="0" xfId="0" applyFont="1" applyFill="1" applyAlignment="1" applyProtection="1">
      <alignment horizontal="left" vertical="center" indent="5"/>
      <protection locked="0"/>
    </xf>
    <xf numFmtId="0" fontId="16" fillId="6" borderId="9" xfId="0" quotePrefix="1" applyFont="1" applyFill="1" applyBorder="1" applyAlignment="1" applyProtection="1">
      <alignment vertical="center"/>
      <protection hidden="1"/>
    </xf>
    <xf numFmtId="0" fontId="0" fillId="6" borderId="9" xfId="0" applyFill="1" applyBorder="1" applyAlignment="1" applyProtection="1">
      <alignment vertical="center"/>
      <protection hidden="1"/>
    </xf>
    <xf numFmtId="0" fontId="4" fillId="6" borderId="9" xfId="0" applyFont="1" applyFill="1" applyBorder="1" applyAlignment="1" applyProtection="1">
      <alignment vertical="center"/>
      <protection hidden="1"/>
    </xf>
    <xf numFmtId="0" fontId="0" fillId="6" borderId="10" xfId="0" applyFill="1" applyBorder="1" applyAlignment="1" applyProtection="1">
      <alignment vertical="center"/>
      <protection hidden="1"/>
    </xf>
    <xf numFmtId="169" fontId="15" fillId="6" borderId="9" xfId="0" applyNumberFormat="1" applyFont="1" applyFill="1" applyBorder="1" applyAlignment="1" applyProtection="1">
      <alignment vertical="center"/>
      <protection hidden="1"/>
    </xf>
    <xf numFmtId="0" fontId="43" fillId="14" borderId="0" xfId="0" applyFont="1" applyFill="1" applyAlignment="1">
      <alignment vertical="center"/>
    </xf>
    <xf numFmtId="0" fontId="44" fillId="14" borderId="0" xfId="0" applyFont="1" applyFill="1" applyAlignment="1">
      <alignment horizontal="left" vertical="center" indent="5"/>
    </xf>
    <xf numFmtId="0" fontId="45" fillId="14" borderId="0" xfId="0" applyFont="1" applyFill="1" applyAlignment="1" applyProtection="1">
      <alignment horizontal="left" vertical="center" indent="5"/>
      <protection locked="0"/>
    </xf>
    <xf numFmtId="0" fontId="12" fillId="10" borderId="0" xfId="0" applyNumberFormat="1" applyFont="1" applyFill="1" applyAlignment="1" applyProtection="1">
      <alignment horizontal="center" vertical="center" wrapText="1"/>
      <protection locked="0"/>
    </xf>
    <xf numFmtId="0" fontId="28" fillId="6" borderId="0" xfId="0" applyFont="1" applyFill="1" applyAlignment="1" applyProtection="1">
      <alignment vertical="center"/>
      <protection hidden="1"/>
    </xf>
    <xf numFmtId="0" fontId="46" fillId="6" borderId="0" xfId="0" applyFont="1" applyFill="1" applyAlignment="1" applyProtection="1">
      <alignment horizontal="left" vertical="center" indent="1"/>
      <protection hidden="1"/>
    </xf>
    <xf numFmtId="0" fontId="12" fillId="6" borderId="0" xfId="0" applyFont="1" applyFill="1" applyAlignment="1">
      <alignment horizontal="left" vertical="center" indent="2"/>
    </xf>
    <xf numFmtId="0" fontId="12" fillId="6" borderId="0" xfId="0" applyFont="1" applyFill="1" applyAlignment="1">
      <alignment vertical="center"/>
    </xf>
    <xf numFmtId="0" fontId="12" fillId="11" borderId="0" xfId="0" applyFont="1" applyFill="1" applyProtection="1">
      <protection locked="0"/>
    </xf>
    <xf numFmtId="0" fontId="12" fillId="6" borderId="0" xfId="0" applyFont="1" applyFill="1" applyBorder="1" applyAlignment="1" applyProtection="1">
      <alignment vertical="center"/>
      <protection locked="0"/>
    </xf>
    <xf numFmtId="0" fontId="17" fillId="7" borderId="0" xfId="0" applyNumberFormat="1" applyFont="1" applyFill="1" applyAlignment="1" applyProtection="1">
      <alignment horizontal="center" vertical="center"/>
      <protection locked="0" hidden="1"/>
    </xf>
    <xf numFmtId="0" fontId="29" fillId="6" borderId="0" xfId="0" applyFont="1" applyFill="1" applyAlignment="1" applyProtection="1">
      <alignment horizontal="left" vertical="center" indent="4"/>
      <protection hidden="1"/>
    </xf>
    <xf numFmtId="0" fontId="29" fillId="6" borderId="3" xfId="0" applyFont="1" applyFill="1" applyBorder="1" applyAlignment="1" applyProtection="1">
      <alignment horizontal="left" vertical="center" indent="4"/>
      <protection hidden="1"/>
    </xf>
    <xf numFmtId="0" fontId="27" fillId="6" borderId="0" xfId="0" applyFont="1" applyFill="1" applyAlignment="1" applyProtection="1">
      <alignment horizontal="center" vertical="center"/>
      <protection hidden="1"/>
    </xf>
    <xf numFmtId="0" fontId="27" fillId="6" borderId="3" xfId="0" applyFont="1" applyFill="1" applyBorder="1" applyAlignment="1" applyProtection="1">
      <alignment horizontal="center" vertical="center"/>
      <protection hidden="1"/>
    </xf>
    <xf numFmtId="9" fontId="0" fillId="0" borderId="0" xfId="6" applyFont="1" applyAlignment="1" applyProtection="1">
      <alignment vertical="center"/>
    </xf>
    <xf numFmtId="0" fontId="16" fillId="6" borderId="0" xfId="0" applyFont="1" applyFill="1" applyAlignment="1">
      <alignment horizontal="left" vertical="center" indent="1"/>
    </xf>
    <xf numFmtId="0" fontId="9" fillId="6" borderId="0" xfId="0" applyFont="1" applyFill="1" applyAlignment="1">
      <alignment vertical="center"/>
    </xf>
    <xf numFmtId="0" fontId="0" fillId="6" borderId="0" xfId="0" applyFill="1" applyAlignment="1">
      <alignment horizontal="left" vertical="center" indent="1"/>
    </xf>
    <xf numFmtId="0" fontId="0" fillId="6" borderId="0" xfId="0" applyFill="1" applyAlignment="1">
      <alignment horizontal="left" vertical="center" indent="3"/>
    </xf>
    <xf numFmtId="0" fontId="0" fillId="0" borderId="0" xfId="0" applyFont="1" applyAlignment="1" applyProtection="1">
      <alignment vertical="center"/>
    </xf>
    <xf numFmtId="0" fontId="49" fillId="0" borderId="0" xfId="0" applyFont="1"/>
    <xf numFmtId="0" fontId="49" fillId="17" borderId="0" xfId="0" applyFont="1" applyFill="1" applyAlignment="1">
      <alignment horizontal="right" vertical="center"/>
    </xf>
    <xf numFmtId="0" fontId="12" fillId="16" borderId="0" xfId="0" applyFont="1" applyFill="1" applyAlignment="1">
      <alignment horizontal="center" vertical="center" wrapText="1"/>
    </xf>
    <xf numFmtId="0" fontId="0" fillId="18" borderId="0" xfId="0" applyFill="1" applyAlignment="1" applyProtection="1">
      <alignment horizontal="center" vertical="center" wrapText="1"/>
      <protection locked="0"/>
    </xf>
    <xf numFmtId="0" fontId="0" fillId="9" borderId="0" xfId="0" applyNumberFormat="1" applyFont="1" applyFill="1" applyAlignment="1">
      <alignment horizontal="center"/>
    </xf>
    <xf numFmtId="1" fontId="0" fillId="0" borderId="0" xfId="0" applyNumberFormat="1" applyFont="1" applyAlignment="1">
      <alignment horizontal="center"/>
    </xf>
    <xf numFmtId="0" fontId="14" fillId="0" borderId="0" xfId="0" applyFont="1" applyAlignment="1" applyProtection="1">
      <alignment horizontal="left" vertical="center"/>
      <protection hidden="1"/>
    </xf>
    <xf numFmtId="0" fontId="16" fillId="6" borderId="0" xfId="0" quotePrefix="1" applyFont="1" applyFill="1" applyAlignment="1" applyProtection="1">
      <alignment horizontal="center" vertical="center"/>
      <protection hidden="1"/>
    </xf>
    <xf numFmtId="0" fontId="24" fillId="0" borderId="0" xfId="0" quotePrefix="1" applyFont="1" applyAlignment="1" applyProtection="1">
      <alignment horizontal="center" vertical="center"/>
      <protection hidden="1"/>
    </xf>
    <xf numFmtId="0" fontId="24" fillId="0" borderId="0" xfId="0" applyFont="1" applyAlignment="1" applyProtection="1">
      <alignment horizontal="center" vertical="center"/>
      <protection hidden="1"/>
    </xf>
    <xf numFmtId="0" fontId="13" fillId="0" borderId="0" xfId="0" applyFont="1" applyAlignment="1" applyProtection="1">
      <alignment horizontal="center" vertical="center"/>
      <protection hidden="1"/>
    </xf>
    <xf numFmtId="14" fontId="12" fillId="0" borderId="12" xfId="0" applyNumberFormat="1" applyFont="1" applyBorder="1" applyAlignment="1" applyProtection="1">
      <alignment horizontal="center" vertical="center"/>
    </xf>
  </cellXfs>
  <cellStyles count="13">
    <cellStyle name="Bad" xfId="10" builtinId="27"/>
    <cellStyle name="Calculation" xfId="8" builtinId="22"/>
    <cellStyle name="Good" xfId="9" builtinId="26"/>
    <cellStyle name="Hyperlink" xfId="11" builtinId="8"/>
    <cellStyle name="Input" xfId="7" builtinId="20"/>
    <cellStyle name="Normal" xfId="0" builtinId="0"/>
    <cellStyle name="Normal 2" xfId="1" xr:uid="{00000000-0005-0000-0000-000001000000}"/>
    <cellStyle name="Normal 3" xfId="12" xr:uid="{E0D4814B-C68E-4560-BF85-108F6FBC46C3}"/>
    <cellStyle name="Percent" xfId="6" builtinId="5"/>
    <cellStyle name="TableEvenline" xfId="4" xr:uid="{00000000-0005-0000-0000-000002000000}"/>
    <cellStyle name="TableEvenlineData" xfId="5" xr:uid="{00000000-0005-0000-0000-000003000000}"/>
    <cellStyle name="TableOddline" xfId="2" xr:uid="{00000000-0005-0000-0000-000004000000}"/>
    <cellStyle name="TableOddlineData" xfId="3" xr:uid="{00000000-0005-0000-0000-000005000000}"/>
  </cellStyles>
  <dxfs count="92">
    <dxf>
      <alignment horizontal="center" vertical="bottom" textRotation="0" wrapText="0" indent="0" justifyLastLine="0" shrinkToFit="0" readingOrder="0"/>
      <protection locked="0" hidden="0"/>
    </dxf>
    <dxf>
      <numFmt numFmtId="3" formatCode="#,##0"/>
      <alignment horizontal="center" vertical="bottom" textRotation="0" wrapText="0" indent="0" justifyLastLine="0" shrinkToFit="0" readingOrder="0"/>
      <protection locked="0" hidden="0"/>
    </dxf>
    <dxf>
      <alignment horizontal="center" vertical="bottom" textRotation="0" wrapText="0" indent="0" justifyLastLine="0" shrinkToFit="0" readingOrder="0"/>
      <protection locked="0" hidden="0"/>
    </dxf>
    <dxf>
      <fill>
        <patternFill patternType="none">
          <fgColor indexed="64"/>
          <bgColor indexed="65"/>
        </patternFill>
      </fill>
      <alignment horizontal="center" vertical="bottom" textRotation="0" wrapText="0" indent="0" justifyLastLine="0" shrinkToFit="0" readingOrder="0"/>
      <protection locked="0" hidden="0"/>
    </dxf>
    <dxf>
      <border outline="0">
        <top style="medium">
          <color rgb="FFDDDDDD"/>
        </top>
      </border>
    </dxf>
    <dxf>
      <alignment horizontal="center" vertical="bottom" textRotation="0" wrapText="0" indent="0" justifyLastLine="0" shrinkToFit="0" readingOrder="0"/>
      <protection locked="0" hidden="0"/>
    </dxf>
    <dxf>
      <font>
        <b/>
        <i val="0"/>
        <strike val="0"/>
        <condense val="0"/>
        <extend val="0"/>
        <outline val="0"/>
        <shadow val="0"/>
        <u val="none"/>
        <vertAlign val="baseline"/>
        <sz val="11"/>
        <color rgb="FF222222"/>
        <name val="Arial"/>
        <family val="2"/>
        <scheme val="none"/>
      </font>
      <fill>
        <patternFill patternType="solid">
          <fgColor indexed="64"/>
          <bgColor rgb="FFFFFFFF"/>
        </patternFill>
      </fill>
      <alignment horizontal="center" vertical="bottom" textRotation="0" wrapText="0" indent="0" justifyLastLine="0" shrinkToFit="0" readingOrder="0"/>
      <border diagonalUp="0" diagonalDown="0">
        <left style="medium">
          <color rgb="FFDDDDDD"/>
        </left>
        <right style="medium">
          <color rgb="FFDDDDDD"/>
        </right>
        <top/>
        <bottom/>
      </border>
      <protection locked="0" hidden="0"/>
    </dxf>
    <dxf>
      <font>
        <strike val="0"/>
        <outline val="0"/>
        <shadow val="0"/>
        <u val="none"/>
        <vertAlign val="baseline"/>
        <sz val="11"/>
        <color theme="1"/>
        <name val="Calibri"/>
        <family val="2"/>
        <scheme val="minor"/>
      </font>
      <numFmt numFmtId="1" formatCode="0"/>
      <alignment horizontal="center" vertical="bottom" textRotation="0" wrapText="0" indent="0" justifyLastLine="0" shrinkToFit="0" readingOrder="0"/>
      <protection locked="1" hidden="1"/>
    </dxf>
    <dxf>
      <font>
        <strike val="0"/>
        <outline val="0"/>
        <shadow val="0"/>
        <u val="none"/>
        <vertAlign val="baseline"/>
        <sz val="11"/>
        <color theme="1"/>
        <name val="Calibri"/>
        <family val="2"/>
        <scheme val="minor"/>
      </font>
      <numFmt numFmtId="1" formatCode="0"/>
      <alignment horizontal="center" vertical="bottom" textRotation="0" wrapText="0" indent="0" justifyLastLine="0" shrinkToFit="0" readingOrder="0"/>
      <protection locked="1" hidden="1"/>
    </dxf>
    <dxf>
      <font>
        <strike val="0"/>
        <outline val="0"/>
        <shadow val="0"/>
        <u val="none"/>
        <vertAlign val="baseline"/>
        <sz val="11"/>
        <color theme="1"/>
        <name val="Calibri"/>
        <family val="2"/>
        <scheme val="minor"/>
      </font>
      <numFmt numFmtId="1" formatCode="0"/>
      <alignment horizontal="center" vertical="bottom" textRotation="0" wrapText="0" indent="0" justifyLastLine="0" shrinkToFit="0" readingOrder="0"/>
      <protection locked="1" hidden="1"/>
    </dxf>
    <dxf>
      <font>
        <b val="0"/>
        <i val="0"/>
        <strike val="0"/>
        <condense val="0"/>
        <extend val="0"/>
        <outline val="0"/>
        <shadow val="0"/>
        <u val="none"/>
        <vertAlign val="baseline"/>
        <sz val="11"/>
        <color theme="1"/>
        <name val="Calibri"/>
        <family val="2"/>
        <scheme val="minor"/>
      </font>
      <numFmt numFmtId="1" formatCode="0"/>
      <alignment horizontal="center" vertical="bottom" textRotation="0" wrapText="0" indent="0" justifyLastLine="0" shrinkToFit="0" readingOrder="0"/>
      <protection locked="1" hidden="1"/>
    </dxf>
    <dxf>
      <font>
        <strike val="0"/>
        <outline val="0"/>
        <shadow val="0"/>
        <u val="none"/>
        <vertAlign val="baseline"/>
        <sz val="11"/>
        <color theme="1"/>
        <name val="Calibri"/>
        <family val="2"/>
        <scheme val="minor"/>
      </font>
      <numFmt numFmtId="1" formatCode="0"/>
      <alignment horizontal="center" vertical="bottom" textRotation="0" wrapText="0" indent="0" justifyLastLine="0" shrinkToFit="0" readingOrder="0"/>
      <protection locked="1" hidden="1"/>
    </dxf>
    <dxf>
      <font>
        <b val="0"/>
        <i val="0"/>
        <strike val="0"/>
        <condense val="0"/>
        <extend val="0"/>
        <outline val="0"/>
        <shadow val="0"/>
        <u val="none"/>
        <vertAlign val="baseline"/>
        <sz val="11"/>
        <color theme="1"/>
        <name val="Calibri"/>
        <family val="2"/>
        <scheme val="minor"/>
      </font>
      <numFmt numFmtId="1" formatCode="0"/>
      <alignment horizontal="center" vertical="bottom" textRotation="0" wrapText="0" indent="0" justifyLastLine="0" shrinkToFit="0" readingOrder="0"/>
      <protection locked="1" hidden="1"/>
    </dxf>
    <dxf>
      <font>
        <b val="0"/>
        <i val="0"/>
        <strike val="0"/>
        <condense val="0"/>
        <extend val="0"/>
        <outline val="0"/>
        <shadow val="0"/>
        <u val="none"/>
        <vertAlign val="baseline"/>
        <sz val="11"/>
        <color theme="1"/>
        <name val="Calibri"/>
        <family val="2"/>
        <scheme val="minor"/>
      </font>
      <numFmt numFmtId="19" formatCode="dd/mm/yyyy"/>
      <alignment horizontal="center" vertical="bottom" textRotation="0" wrapText="0" indent="0" justifyLastLine="0" shrinkToFit="0" readingOrder="0"/>
      <protection locked="1" hidden="1"/>
    </dxf>
    <dxf>
      <font>
        <strike val="0"/>
        <outline val="0"/>
        <shadow val="0"/>
        <u val="none"/>
        <vertAlign val="baseline"/>
        <sz val="11"/>
        <color theme="1"/>
        <name val="Calibri"/>
        <family val="2"/>
        <scheme val="minor"/>
      </font>
      <numFmt numFmtId="19" formatCode="dd/mm/yyyy"/>
      <alignment horizontal="center" vertical="bottom" textRotation="0" wrapText="0" indent="0" justifyLastLine="0" shrinkToFit="0" readingOrder="0"/>
      <protection locked="1" hidden="1"/>
    </dxf>
    <dxf>
      <font>
        <strike val="0"/>
        <outline val="0"/>
        <shadow val="0"/>
        <u val="none"/>
        <vertAlign val="baseline"/>
        <sz val="11"/>
        <color rgb="FF000000"/>
        <name val="Calibri"/>
        <family val="2"/>
        <scheme val="none"/>
      </font>
      <numFmt numFmtId="0" formatCode="General"/>
      <alignment horizontal="center" vertical="bottom" textRotation="0" wrapText="0" indent="0" justifyLastLine="0" shrinkToFit="0" readingOrder="0"/>
      <protection locked="1" hidden="1"/>
    </dxf>
    <dxf>
      <font>
        <b val="0"/>
        <i val="0"/>
        <strike val="0"/>
        <condense val="0"/>
        <extend val="0"/>
        <outline val="0"/>
        <shadow val="0"/>
        <u val="none"/>
        <vertAlign val="baseline"/>
        <sz val="11"/>
        <color theme="1"/>
        <name val="Calibri"/>
        <family val="2"/>
        <scheme val="minor"/>
      </font>
      <numFmt numFmtId="19" formatCode="dd/mm/yyyy"/>
      <alignment horizontal="center" vertical="center" textRotation="0" wrapText="1" indent="0" justifyLastLine="0" shrinkToFit="0" readingOrder="0"/>
      <protection locked="1" hidden="1"/>
    </dxf>
    <dxf>
      <font>
        <strike val="0"/>
        <outline val="0"/>
        <shadow val="0"/>
        <u val="none"/>
        <vertAlign val="baseline"/>
        <sz val="11"/>
        <color theme="1"/>
        <name val="Calibri"/>
        <family val="2"/>
        <scheme val="minor"/>
      </font>
      <numFmt numFmtId="0" formatCode="General"/>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0" formatCode="General"/>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0" formatCode="General"/>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0" formatCode="General"/>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1" formatCode="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1" formatCode="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1" formatCode="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2" formatCode="0.0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170" formatCode="#,##0.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170" formatCode="#,##0.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170" formatCode="#,##0.0"/>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170" formatCode="#,##0.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170" formatCode="#,##0.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170" formatCode="#,##0.0"/>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3" formatCode="#,##0"/>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19" formatCode="dd/mm/yyyy"/>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0" formatCode="General"/>
      <alignment horizontal="center" vertical="bottom" textRotation="0" wrapText="0" indent="0" justifyLastLine="0" shrinkToFit="0" readingOrder="0"/>
    </dxf>
    <dxf>
      <font>
        <strike val="0"/>
        <outline val="0"/>
        <shadow val="0"/>
        <u val="none"/>
        <vertAlign val="baseline"/>
        <sz val="11"/>
        <color theme="1"/>
        <name val="Calibri"/>
        <family val="2"/>
        <scheme val="minor"/>
      </font>
      <numFmt numFmtId="0" formatCode="General"/>
      <alignment horizontal="center" vertical="bottom" textRotation="0" wrapText="0" indent="0" justifyLastLine="0" shrinkToFit="0" readingOrder="0"/>
    </dxf>
    <dxf>
      <numFmt numFmtId="169" formatCode=";;;"/>
      <fill>
        <patternFill>
          <bgColor theme="0" tint="-4.9989318521683403E-2"/>
        </patternFill>
      </fill>
    </dxf>
    <dxf>
      <numFmt numFmtId="169" formatCode=";;;"/>
    </dxf>
    <dxf>
      <numFmt numFmtId="169" formatCode=";;;"/>
    </dxf>
    <dxf>
      <numFmt numFmtId="169" formatCode=";;;"/>
    </dxf>
    <dxf>
      <numFmt numFmtId="169" formatCode=";;;"/>
    </dxf>
    <dxf>
      <numFmt numFmtId="169" formatCode=";;;"/>
    </dxf>
    <dxf>
      <numFmt numFmtId="169" formatCode=";;;"/>
      <fill>
        <patternFill>
          <bgColor theme="0" tint="-4.9989318521683403E-2"/>
        </patternFill>
      </fill>
    </dxf>
    <dxf>
      <numFmt numFmtId="169" formatCode=";;;"/>
    </dxf>
    <dxf>
      <numFmt numFmtId="169" formatCode=";;;"/>
    </dxf>
    <dxf>
      <numFmt numFmtId="169" formatCode=";;;"/>
    </dxf>
    <dxf>
      <numFmt numFmtId="169" formatCode=";;;"/>
    </dxf>
    <dxf>
      <numFmt numFmtId="169" formatCode=";;;"/>
    </dxf>
    <dxf>
      <numFmt numFmtId="169" formatCode=";;;"/>
    </dxf>
    <dxf>
      <numFmt numFmtId="169" formatCode=";;;"/>
    </dxf>
    <dxf>
      <numFmt numFmtId="169" formatCode=";;;"/>
    </dxf>
    <dxf>
      <font>
        <color rgb="FFFF0000"/>
      </font>
    </dxf>
    <dxf>
      <font>
        <color rgb="FFFF0000"/>
      </font>
    </dxf>
    <dxf>
      <font>
        <color rgb="FFFF0000"/>
      </font>
    </dxf>
    <dxf>
      <font>
        <color rgb="FFFF0000"/>
      </font>
    </dxf>
    <dxf>
      <font>
        <color rgb="FFFF0000"/>
      </font>
    </dxf>
    <dxf>
      <numFmt numFmtId="169" formatCode=";;;"/>
    </dxf>
    <dxf>
      <numFmt numFmtId="169" formatCode=";;;"/>
    </dxf>
    <dxf>
      <numFmt numFmtId="169" formatCode=";;;"/>
    </dxf>
    <dxf>
      <numFmt numFmtId="169" formatCode=";;;"/>
    </dxf>
    <dxf>
      <numFmt numFmtId="169" formatCode=";;;"/>
    </dxf>
    <dxf>
      <alignment horizontal="center" vertical="center" textRotation="0" wrapText="1" indent="0" justifyLastLine="0" shrinkToFit="0" readingOrder="0"/>
    </dxf>
    <dxf>
      <alignment horizontal="left" vertical="center" textRotation="0" wrapText="0" indent="0" justifyLastLine="0" shrinkToFit="0" readingOrder="0"/>
    </dxf>
    <dxf>
      <alignment horizontal="center" vertical="center" textRotation="0" wrapText="0" indent="0" justifyLastLine="0" shrinkToFit="0" readingOrder="0"/>
    </dxf>
    <dxf>
      <alignment horizontal="center" vertical="center" textRotation="0" wrapText="0" indent="0" justifyLastLine="0" shrinkToFit="0" readingOrder="0"/>
    </dxf>
    <dxf>
      <numFmt numFmtId="169" formatCode=";;;"/>
    </dxf>
    <dxf>
      <numFmt numFmtId="169" formatCode=";;;"/>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microsoft.com/office/2017/10/relationships/person" Target="persons/person.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 Id="rId27"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558519470780431E-2"/>
          <c:y val="3.2008290517494722E-2"/>
          <c:w val="0.84635114660468413"/>
          <c:h val="0.68996379912120598"/>
        </c:manualLayout>
      </c:layout>
      <c:lineChart>
        <c:grouping val="standard"/>
        <c:varyColors val="0"/>
        <c:ser>
          <c:idx val="6"/>
          <c:order val="1"/>
          <c:tx>
            <c:strRef>
              <c:f>Calculation!$W$2</c:f>
              <c:strCache>
                <c:ptCount val="1"/>
                <c:pt idx="0">
                  <c:v>Number of moderate cases beds</c:v>
                </c:pt>
              </c:strCache>
            </c:strRef>
          </c:tx>
          <c:spPr>
            <a:ln w="19050" cap="rnd">
              <a:solidFill>
                <a:schemeClr val="accent2"/>
              </a:solidFill>
              <a:prstDash val="lgDash"/>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Hospital_ModerateBeds</c:f>
              <c:numCache>
                <c:formatCode>General</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smooth val="0"/>
          <c:extLst>
            <c:ext xmlns:c16="http://schemas.microsoft.com/office/drawing/2014/chart" uri="{C3380CC4-5D6E-409C-BE32-E72D297353CC}">
              <c16:uniqueId val="{00000001-5DAE-4E9A-B1E7-2563DE8D5F96}"/>
            </c:ext>
          </c:extLst>
        </c:ser>
        <c:ser>
          <c:idx val="1"/>
          <c:order val="2"/>
          <c:tx>
            <c:strRef>
              <c:f>Calculation!$G$2</c:f>
              <c:strCache>
                <c:ptCount val="1"/>
                <c:pt idx="0">
                  <c:v>Hospitalized in moderate cases beds</c:v>
                </c:pt>
              </c:strCache>
            </c:strRef>
          </c:tx>
          <c:spPr>
            <a:ln w="19050" cap="rnd">
              <a:solidFill>
                <a:schemeClr val="accent2"/>
              </a:solidFill>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ModerateCases</c:f>
              <c:numCache>
                <c:formatCode>0.00</c:formatCode>
                <c:ptCount val="365"/>
                <c:pt idx="0">
                  <c:v>0.22677729921418377</c:v>
                </c:pt>
                <c:pt idx="1">
                  <c:v>0.30904406398497308</c:v>
                </c:pt>
                <c:pt idx="2">
                  <c:v>0.42640168582640536</c:v>
                </c:pt>
                <c:pt idx="3">
                  <c:v>0.59297094774433901</c:v>
                </c:pt>
                <c:pt idx="4">
                  <c:v>0.8286678571012478</c:v>
                </c:pt>
                <c:pt idx="5">
                  <c:v>1.1615627400724851</c:v>
                </c:pt>
                <c:pt idx="6">
                  <c:v>1.6311995332696188</c:v>
                </c:pt>
                <c:pt idx="7">
                  <c:v>2.2932632842399481</c:v>
                </c:pt>
                <c:pt idx="8">
                  <c:v>3.2261382812588995</c:v>
                </c:pt>
                <c:pt idx="9">
                  <c:v>4.540112673565158</c:v>
                </c:pt>
                <c:pt idx="10">
                  <c:v>6.2653404286297105</c:v>
                </c:pt>
                <c:pt idx="11">
                  <c:v>8.4819193077345005</c:v>
                </c:pt>
                <c:pt idx="12">
                  <c:v>11.26503036509154</c:v>
                </c:pt>
                <c:pt idx="13">
                  <c:v>14.675175640540349</c:v>
                </c:pt>
                <c:pt idx="14">
                  <c:v>18.746186975703736</c:v>
                </c:pt>
                <c:pt idx="15">
                  <c:v>23.471912220082533</c:v>
                </c:pt>
                <c:pt idx="16">
                  <c:v>28.793109422067012</c:v>
                </c:pt>
                <c:pt idx="17">
                  <c:v>34.586648107889481</c:v>
                </c:pt>
                <c:pt idx="18">
                  <c:v>40.65946720219911</c:v>
                </c:pt>
                <c:pt idx="19">
                  <c:v>46.749699783232195</c:v>
                </c:pt>
                <c:pt idx="20">
                  <c:v>53.921886974323755</c:v>
                </c:pt>
                <c:pt idx="21">
                  <c:v>62.330624985017209</c:v>
                </c:pt>
                <c:pt idx="22">
                  <c:v>72.153430541540274</c:v>
                </c:pt>
                <c:pt idx="23">
                  <c:v>83.592596264263761</c:v>
                </c:pt>
                <c:pt idx="24">
                  <c:v>96.876837042884333</c:v>
                </c:pt>
                <c:pt idx="25">
                  <c:v>112.2625222949579</c:v>
                </c:pt>
                <c:pt idx="26">
                  <c:v>130.03421699883512</c:v>
                </c:pt>
                <c:pt idx="27">
                  <c:v>150.50416705521963</c:v>
                </c:pt>
                <c:pt idx="28">
                  <c:v>174.01026298412179</c:v>
                </c:pt>
                <c:pt idx="29">
                  <c:v>200.91190455894878</c:v>
                </c:pt>
                <c:pt idx="30">
                  <c:v>231.58307715176625</c:v>
                </c:pt>
                <c:pt idx="31">
                  <c:v>266.40185516162626</c:v>
                </c:pt>
                <c:pt idx="32">
                  <c:v>305.73549575520099</c:v>
                </c:pt>
                <c:pt idx="33">
                  <c:v>349.92031631149479</c:v>
                </c:pt>
                <c:pt idx="34">
                  <c:v>399.23571343398635</c:v>
                </c:pt>
                <c:pt idx="35">
                  <c:v>453.87204256608942</c:v>
                </c:pt>
                <c:pt idx="36">
                  <c:v>513.89269948358958</c:v>
                </c:pt>
                <c:pt idx="37">
                  <c:v>579.19167752989506</c:v>
                </c:pt>
                <c:pt idx="38">
                  <c:v>649.44912407302672</c:v>
                </c:pt>
                <c:pt idx="39">
                  <c:v>724.0889135134521</c:v>
                </c:pt>
                <c:pt idx="40">
                  <c:v>802.24380121317768</c:v>
                </c:pt>
                <c:pt idx="41">
                  <c:v>882.73498888214749</c:v>
                </c:pt>
                <c:pt idx="42">
                  <c:v>964.07345405298133</c:v>
                </c:pt>
                <c:pt idx="43">
                  <c:v>1044.4896610930289</c:v>
                </c:pt>
                <c:pt idx="44">
                  <c:v>1121.9958729954019</c:v>
                </c:pt>
                <c:pt idx="45">
                  <c:v>1194.4811376867733</c:v>
                </c:pt>
                <c:pt idx="46">
                  <c:v>1259.8335651864818</c:v>
                </c:pt>
                <c:pt idx="47">
                  <c:v>1316.0787667155728</c:v>
                </c:pt>
                <c:pt idx="48">
                  <c:v>1361.5187410912972</c:v>
                </c:pt>
                <c:pt idx="49">
                  <c:v>1394.8535183293682</c:v>
                </c:pt>
                <c:pt idx="50">
                  <c:v>1415.269409500831</c:v>
                </c:pt>
                <c:pt idx="51">
                  <c:v>1422.4826869902129</c:v>
                </c:pt>
                <c:pt idx="52">
                  <c:v>1416.7347909857415</c:v>
                </c:pt>
                <c:pt idx="53">
                  <c:v>1398.7428904579406</c:v>
                </c:pt>
                <c:pt idx="54">
                  <c:v>1369.6159427982002</c:v>
                </c:pt>
                <c:pt idx="55">
                  <c:v>1330.7500127052137</c:v>
                </c:pt>
                <c:pt idx="56">
                  <c:v>1283.7171728648796</c:v>
                </c:pt>
                <c:pt idx="57">
                  <c:v>1230.1603239798856</c:v>
                </c:pt>
                <c:pt idx="58">
                  <c:v>1171.7027554181191</c:v>
                </c:pt>
                <c:pt idx="59">
                  <c:v>1109.8773152077958</c:v>
                </c:pt>
                <c:pt idx="60">
                  <c:v>1046.0765235852741</c:v>
                </c:pt>
                <c:pt idx="61">
                  <c:v>981.52232567548867</c:v>
                </c:pt>
                <c:pt idx="62">
                  <c:v>917.25256169218096</c:v>
                </c:pt>
                <c:pt idx="63">
                  <c:v>854.12052072696429</c:v>
                </c:pt>
                <c:pt idx="64">
                  <c:v>792.8039035288233</c:v>
                </c:pt>
                <c:pt idx="65">
                  <c:v>733.8198986295655</c:v>
                </c:pt>
                <c:pt idx="66">
                  <c:v>677.54366096566946</c:v>
                </c:pt>
                <c:pt idx="67">
                  <c:v>624.22811901182968</c:v>
                </c:pt>
                <c:pt idx="68">
                  <c:v>574.02363058025321</c:v>
                </c:pt>
                <c:pt idx="69">
                  <c:v>526.99651108895125</c:v>
                </c:pt>
                <c:pt idx="70">
                  <c:v>483.14585588961597</c:v>
                </c:pt>
                <c:pt idx="71">
                  <c:v>442.41837422948834</c:v>
                </c:pt>
                <c:pt idx="72">
                  <c:v>404.72116041625878</c:v>
                </c:pt>
                <c:pt idx="73">
                  <c:v>369.93246497148095</c:v>
                </c:pt>
                <c:pt idx="74">
                  <c:v>337.91061191045202</c:v>
                </c:pt>
                <c:pt idx="75">
                  <c:v>308.50125256901447</c:v>
                </c:pt>
                <c:pt idx="76">
                  <c:v>281.54316363591931</c:v>
                </c:pt>
                <c:pt idx="77">
                  <c:v>256.87279651295205</c:v>
                </c:pt>
                <c:pt idx="78">
                  <c:v>234.32777365868756</c:v>
                </c:pt>
                <c:pt idx="79">
                  <c:v>213.74951003857743</c:v>
                </c:pt>
                <c:pt idx="80">
                  <c:v>194.98511752881731</c:v>
                </c:pt>
                <c:pt idx="81">
                  <c:v>177.88872928099866</c:v>
                </c:pt>
                <c:pt idx="82">
                  <c:v>162.32236099765666</c:v>
                </c:pt>
                <c:pt idx="83">
                  <c:v>148.15640756502165</c:v>
                </c:pt>
                <c:pt idx="84">
                  <c:v>135.2698569157869</c:v>
                </c:pt>
                <c:pt idx="85">
                  <c:v>123.55028847254044</c:v>
                </c:pt>
                <c:pt idx="86">
                  <c:v>112.8937110130386</c:v>
                </c:pt>
                <c:pt idx="87">
                  <c:v>103.20428417016598</c:v>
                </c:pt>
                <c:pt idx="88">
                  <c:v>94.393958852677358</c:v>
                </c:pt>
                <c:pt idx="89">
                  <c:v>86.382064449384075</c:v>
                </c:pt>
                <c:pt idx="90">
                  <c:v>79.09486456070789</c:v>
                </c:pt>
                <c:pt idx="91">
                  <c:v>72.465097999347265</c:v>
                </c:pt>
                <c:pt idx="92">
                  <c:v>66.431517744360377</c:v>
                </c:pt>
                <c:pt idx="93">
                  <c:v>60.938437267298724</c:v>
                </c:pt>
                <c:pt idx="94">
                  <c:v>55.935291041484255</c:v>
                </c:pt>
                <c:pt idx="95">
                  <c:v>51.376213981042604</c:v>
                </c:pt>
                <c:pt idx="96">
                  <c:v>47.219642936944211</c:v>
                </c:pt>
                <c:pt idx="97">
                  <c:v>43.427942120485085</c:v>
                </c:pt>
                <c:pt idx="98">
                  <c:v>39.967053361285899</c:v>
                </c:pt>
                <c:pt idx="99">
                  <c:v>36.806171379621865</c:v>
                </c:pt>
                <c:pt idx="100">
                  <c:v>33.91744371433311</c:v>
                </c:pt>
                <c:pt idx="101">
                  <c:v>31.275694558806432</c:v>
                </c:pt>
                <c:pt idx="102">
                  <c:v>28.858171486780137</c:v>
                </c:pt>
                <c:pt idx="103">
                  <c:v>26.6443138711765</c:v>
                </c:pt>
                <c:pt idx="104">
                  <c:v>24.615541691919468</c:v>
                </c:pt>
                <c:pt idx="105">
                  <c:v>22.755063375938359</c:v>
                </c:pt>
                <c:pt idx="106">
                  <c:v>21.047701300834937</c:v>
                </c:pt>
                <c:pt idx="107">
                  <c:v>19.479733612292893</c:v>
                </c:pt>
                <c:pt idx="108">
                  <c:v>18.03875104576268</c:v>
                </c:pt>
                <c:pt idx="109">
                  <c:v>16.71352749860981</c:v>
                </c:pt>
                <c:pt idx="110">
                  <c:v>15.493903164587707</c:v>
                </c:pt>
                <c:pt idx="111">
                  <c:v>14.370679114186338</c:v>
                </c:pt>
                <c:pt idx="112">
                  <c:v>13.335522279069526</c:v>
                </c:pt>
                <c:pt idx="113">
                  <c:v>12.380879874149016</c:v>
                </c:pt>
                <c:pt idx="114">
                  <c:v>11.499902365166774</c:v>
                </c:pt>
                <c:pt idx="115">
                  <c:v>10.68637416174602</c:v>
                </c:pt>
                <c:pt idx="116">
                  <c:v>9.9346512848862787</c:v>
                </c:pt>
                <c:pt idx="117">
                  <c:v>9.239605323257619</c:v>
                </c:pt>
                <c:pt idx="118">
                  <c:v>8.5965730540654128</c:v>
                </c:pt>
                <c:pt idx="119">
                  <c:v>8.0013111615415529</c:v>
                </c:pt>
                <c:pt idx="120">
                  <c:v>7.4499555392373047</c:v>
                </c:pt>
                <c:pt idx="121">
                  <c:v>6.9389847113042276</c:v>
                </c:pt>
                <c:pt idx="122">
                  <c:v>6.4651869529753432</c:v>
                </c:pt>
                <c:pt idx="123">
                  <c:v>6.0256307316735045</c:v>
                </c:pt>
                <c:pt idx="124">
                  <c:v>5.6176381277766243</c:v>
                </c:pt>
                <c:pt idx="125">
                  <c:v>5.2387609282828844</c:v>
                </c:pt>
                <c:pt idx="126">
                  <c:v>4.8867591176715504</c:v>
                </c:pt>
                <c:pt idx="127">
                  <c:v>4.5595815183772892</c:v>
                </c:pt>
                <c:pt idx="128">
                  <c:v>4.2553483587161782</c:v>
                </c:pt>
                <c:pt idx="129">
                  <c:v>3.9723355690411113</c:v>
                </c:pt>
                <c:pt idx="130">
                  <c:v>3.7089606275737057</c:v>
                </c:pt>
                <c:pt idx="131">
                  <c:v>3.4637697959583571</c:v>
                </c:pt>
                <c:pt idx="132">
                  <c:v>3.2354266013016018</c:v>
                </c:pt>
                <c:pt idx="133">
                  <c:v>3.0227014364684108</c:v>
                </c:pt>
                <c:pt idx="134">
                  <c:v>2.8244621638706189</c:v>
                </c:pt>
                <c:pt idx="135">
                  <c:v>2.6396656200507018</c:v>
                </c:pt>
                <c:pt idx="136">
                  <c:v>2.4673499291714056</c:v>
                </c:pt>
                <c:pt idx="137">
                  <c:v>2.3066275431967598</c:v>
                </c:pt>
                <c:pt idx="138">
                  <c:v>2.1566789352050533</c:v>
                </c:pt>
                <c:pt idx="139">
                  <c:v>2.0167468800138897</c:v>
                </c:pt>
                <c:pt idx="140">
                  <c:v>1.8861312632154275</c:v>
                </c:pt>
                <c:pt idx="141">
                  <c:v>1.7641843659021692</c:v>
                </c:pt>
                <c:pt idx="142">
                  <c:v>1.6503065778866048</c:v>
                </c:pt>
                <c:pt idx="143">
                  <c:v>1.5439424971506266</c:v>
                </c:pt>
                <c:pt idx="144">
                  <c:v>1.4445773776667463</c:v>
                </c:pt>
                <c:pt idx="145">
                  <c:v>1.3517338916671024</c:v>
                </c:pt>
                <c:pt idx="146">
                  <c:v>1.2649691759496233</c:v>
                </c:pt>
                <c:pt idx="147">
                  <c:v>1.1838721349478682</c:v>
                </c:pt>
                <c:pt idx="148">
                  <c:v>1.1080609760933759</c:v>
                </c:pt>
                <c:pt idx="149">
                  <c:v>1.0371809555015725</c:v>
                </c:pt>
                <c:pt idx="150">
                  <c:v>0.97090231424857731</c:v>
                </c:pt>
                <c:pt idx="151">
                  <c:v>0.90891838750302467</c:v>
                </c:pt>
                <c:pt idx="152">
                  <c:v>0.85094387056360987</c:v>
                </c:pt>
                <c:pt idx="153">
                  <c:v>0.79671322744823614</c:v>
                </c:pt>
                <c:pt idx="154">
                  <c:v>0.74597922910864667</c:v>
                </c:pt>
                <c:pt idx="155">
                  <c:v>0.6985116096217806</c:v>
                </c:pt>
                <c:pt idx="156">
                  <c:v>0.65409582985172998</c:v>
                </c:pt>
                <c:pt idx="157">
                  <c:v>0.61253193909994919</c:v>
                </c:pt>
                <c:pt idx="158">
                  <c:v>0.57363352617855634</c:v>
                </c:pt>
                <c:pt idx="159">
                  <c:v>0.53722675216344096</c:v>
                </c:pt>
                <c:pt idx="160">
                  <c:v>0.50314945782094322</c:v>
                </c:pt>
                <c:pt idx="161">
                  <c:v>0.47125033936347083</c:v>
                </c:pt>
                <c:pt idx="162">
                  <c:v>0.44138818678413261</c:v>
                </c:pt>
                <c:pt idx="163">
                  <c:v>0.41343117955289721</c:v>
                </c:pt>
                <c:pt idx="164">
                  <c:v>0.38725623493865197</c:v>
                </c:pt>
                <c:pt idx="165">
                  <c:v>0.36274840465159236</c:v>
                </c:pt>
                <c:pt idx="166">
                  <c:v>0.3398003158908357</c:v>
                </c:pt>
                <c:pt idx="167">
                  <c:v>0.31831165323196509</c:v>
                </c:pt>
                <c:pt idx="168">
                  <c:v>0.29818867810529404</c:v>
                </c:pt>
                <c:pt idx="169">
                  <c:v>0.2793437829016544</c:v>
                </c:pt>
                <c:pt idx="170">
                  <c:v>0.26169507699965144</c:v>
                </c:pt>
                <c:pt idx="171">
                  <c:v>0.24516600224224697</c:v>
                </c:pt>
                <c:pt idx="172">
                  <c:v>0.22968497560065895</c:v>
                </c:pt>
                <c:pt idx="173">
                  <c:v>0.21518505695579671</c:v>
                </c:pt>
                <c:pt idx="174">
                  <c:v>0.2016036400995809</c:v>
                </c:pt>
                <c:pt idx="175">
                  <c:v>0.18888216521700221</c:v>
                </c:pt>
                <c:pt idx="176">
                  <c:v>0.17696585125146574</c:v>
                </c:pt>
                <c:pt idx="177">
                  <c:v>0.16580344668676666</c:v>
                </c:pt>
                <c:pt idx="178">
                  <c:v>0.15534699739680113</c:v>
                </c:pt>
                <c:pt idx="179">
                  <c:v>0.14555163032199375</c:v>
                </c:pt>
                <c:pt idx="180">
                  <c:v>0.13637535182916433</c:v>
                </c:pt>
                <c:pt idx="181">
                  <c:v>0.12777885970213754</c:v>
                </c:pt>
                <c:pt idx="182">
                  <c:v>0.11972536779086267</c:v>
                </c:pt>
                <c:pt idx="183">
                  <c:v>0.11218044242281314</c:v>
                </c:pt>
                <c:pt idx="184">
                  <c:v>0.10511184974854232</c:v>
                </c:pt>
                <c:pt idx="185">
                  <c:v>9.8489413255397201E-2</c:v>
                </c:pt>
                <c:pt idx="186">
                  <c:v>9.2284880742102754E-2</c:v>
                </c:pt>
                <c:pt idx="187">
                  <c:v>8.6471800098548643E-2</c:v>
                </c:pt>
                <c:pt idx="188">
                  <c:v>8.102540328402924E-2</c:v>
                </c:pt>
                <c:pt idx="189">
                  <c:v>7.5922497942079573E-2</c:v>
                </c:pt>
                <c:pt idx="190">
                  <c:v>7.1141366130241107E-2</c:v>
                </c:pt>
                <c:pt idx="191">
                  <c:v>6.6661669681520472E-2</c:v>
                </c:pt>
                <c:pt idx="192">
                  <c:v>6.2464361748631625E-2</c:v>
                </c:pt>
                <c:pt idx="193">
                  <c:v>5.8531604114265973E-2</c:v>
                </c:pt>
                <c:pt idx="194">
                  <c:v>5.4846689880508837E-2</c:v>
                </c:pt>
                <c:pt idx="195">
                  <c:v>5.1393971177145566E-2</c:v>
                </c:pt>
                <c:pt idx="196">
                  <c:v>4.8158791554521629E-2</c:v>
                </c:pt>
                <c:pt idx="197">
                  <c:v>4.5127422749718898E-2</c:v>
                </c:pt>
                <c:pt idx="198">
                  <c:v>4.2287005536042588E-2</c:v>
                </c:pt>
                <c:pt idx="199">
                  <c:v>3.9625494386280172E-2</c:v>
                </c:pt>
                <c:pt idx="200">
                  <c:v>3.7131605698847131E-2</c:v>
                </c:pt>
                <c:pt idx="201">
                  <c:v>3.4794769352293191E-2</c:v>
                </c:pt>
                <c:pt idx="202">
                  <c:v>3.2605083370348703E-2</c:v>
                </c:pt>
                <c:pt idx="203">
                  <c:v>3.0553271494149003E-2</c:v>
                </c:pt>
                <c:pt idx="204">
                  <c:v>2.8630643472009165E-2</c:v>
                </c:pt>
                <c:pt idx="205">
                  <c:v>2.6829057889912314E-2</c:v>
                </c:pt>
                <c:pt idx="206">
                  <c:v>2.5140887377670982E-2</c:v>
                </c:pt>
                <c:pt idx="207">
                  <c:v>2.3558986036711357E-2</c:v>
                </c:pt>
                <c:pt idx="208">
                  <c:v>2.2076658945868695E-2</c:v>
                </c:pt>
                <c:pt idx="209">
                  <c:v>2.068763361071449E-2</c:v>
                </c:pt>
                <c:pt idx="210">
                  <c:v>1.9386033231290633E-2</c:v>
                </c:pt>
                <c:pt idx="211">
                  <c:v>1.8166351670912944E-2</c:v>
                </c:pt>
                <c:pt idx="212">
                  <c:v>1.7023430016907933E-2</c:v>
                </c:pt>
                <c:pt idx="213">
                  <c:v>1.5952434630899084E-2</c:v>
                </c:pt>
                <c:pt idx="214">
                  <c:v>1.4948836592879593E-2</c:v>
                </c:pt>
                <c:pt idx="215">
                  <c:v>1.4008392450325251E-2</c:v>
                </c:pt>
                <c:pt idx="216">
                  <c:v>1.3127126188227443E-2</c:v>
                </c:pt>
                <c:pt idx="217">
                  <c:v>1.2301312342436562E-2</c:v>
                </c:pt>
                <c:pt idx="218">
                  <c:v>1.1527460183129659E-2</c:v>
                </c:pt>
                <c:pt idx="219">
                  <c:v>1.0802298899933208E-2</c:v>
                </c:pt>
                <c:pt idx="220">
                  <c:v>1.0122763725246835E-2</c:v>
                </c:pt>
                <c:pt idx="221">
                  <c:v>9.4859829357331442E-3</c:v>
                </c:pt>
                <c:pt idx="222">
                  <c:v>8.8892656761191246E-3</c:v>
                </c:pt>
                <c:pt idx="223">
                  <c:v>8.3300905529450579E-3</c:v>
                </c:pt>
                <c:pt idx="224">
                  <c:v>7.8060949495829491E-3</c:v>
                </c:pt>
                <c:pt idx="225">
                  <c:v>7.3150650164043336E-3</c:v>
                </c:pt>
                <c:pt idx="226">
                  <c:v>6.854926293465481E-3</c:v>
                </c:pt>
                <c:pt idx="227">
                  <c:v>6.4237349253737303E-3</c:v>
                </c:pt>
                <c:pt idx="228">
                  <c:v>6.0196694310308101E-3</c:v>
                </c:pt>
                <c:pt idx="229">
                  <c:v>5.6410229928075001E-3</c:v>
                </c:pt>
                <c:pt idx="230">
                  <c:v>5.2861962325464716E-3</c:v>
                </c:pt>
                <c:pt idx="231">
                  <c:v>4.9536904433010176E-3</c:v>
                </c:pt>
                <c:pt idx="232">
                  <c:v>4.6421012480767744E-3</c:v>
                </c:pt>
                <c:pt idx="233">
                  <c:v>4.3501126587732883E-3</c:v>
                </c:pt>
                <c:pt idx="234">
                  <c:v>4.0764915093434492E-3</c:v>
                </c:pt>
                <c:pt idx="235">
                  <c:v>3.8200822405302817E-3</c:v>
                </c:pt>
                <c:pt idx="236">
                  <c:v>3.5798020129804353E-3</c:v>
                </c:pt>
                <c:pt idx="237">
                  <c:v>3.354636128524123E-3</c:v>
                </c:pt>
                <c:pt idx="238">
                  <c:v>3.1436337401698185E-3</c:v>
                </c:pt>
                <c:pt idx="239">
                  <c:v>2.945903832243529E-3</c:v>
                </c:pt>
                <c:pt idx="240">
                  <c:v>2.7606114540149633E-3</c:v>
                </c:pt>
                <c:pt idx="241">
                  <c:v>2.5869741904501874E-3</c:v>
                </c:pt>
                <c:pt idx="242">
                  <c:v>2.424258855419725E-3</c:v>
                </c:pt>
                <c:pt idx="243">
                  <c:v>2.2717783931210092E-3</c:v>
                </c:pt>
                <c:pt idx="244">
                  <c:v>2.1288889747681345E-3</c:v>
                </c:pt>
                <c:pt idx="245">
                  <c:v>1.9949872780169126E-3</c:v>
                </c:pt>
                <c:pt idx="246">
                  <c:v>1.8695079377356683E-3</c:v>
                </c:pt>
                <c:pt idx="247">
                  <c:v>1.7519211572949627E-3</c:v>
                </c:pt>
                <c:pt idx="248">
                  <c:v>1.6417304704019924E-3</c:v>
                </c:pt>
                <c:pt idx="249">
                  <c:v>1.5384706436808843E-3</c:v>
                </c:pt>
                <c:pt idx="250">
                  <c:v>1.4417057113222729E-3</c:v>
                </c:pt>
                <c:pt idx="251">
                  <c:v>1.351027133485842E-3</c:v>
                </c:pt>
                <c:pt idx="252">
                  <c:v>1.2660520706797055E-3</c:v>
                </c:pt>
                <c:pt idx="253">
                  <c:v>1.1864217666646996E-3</c:v>
                </c:pt>
                <c:pt idx="254">
                  <c:v>1.1118000331722955E-3</c:v>
                </c:pt>
                <c:pt idx="255">
                  <c:v>1.0418718300820194E-3</c:v>
                </c:pt>
                <c:pt idx="256">
                  <c:v>9.7634193482532385E-4</c:v>
                </c:pt>
                <c:pt idx="257">
                  <c:v>9.1493369562701144E-4</c:v>
                </c:pt>
                <c:pt idx="258">
                  <c:v>8.5738786303965757E-4</c:v>
                </c:pt>
                <c:pt idx="259">
                  <c:v>8.0346149529620433E-4</c:v>
                </c:pt>
                <c:pt idx="260">
                  <c:v>7.5292693230318453E-4</c:v>
                </c:pt>
                <c:pt idx="261">
                  <c:v>7.0557083434570655E-4</c:v>
                </c:pt>
                <c:pt idx="262">
                  <c:v>6.6119328102599861E-4</c:v>
                </c:pt>
                <c:pt idx="263">
                  <c:v>6.196069273374529E-4</c:v>
                </c:pt>
                <c:pt idx="264">
                  <c:v>5.806362123676875E-4</c:v>
                </c:pt>
                <c:pt idx="265">
                  <c:v>5.4411661810990601E-4</c:v>
                </c:pt>
                <c:pt idx="266">
                  <c:v>5.098939748336812E-4</c:v>
                </c:pt>
                <c:pt idx="267">
                  <c:v>4.7782381006582702E-4</c:v>
                </c:pt>
                <c:pt idx="268">
                  <c:v>4.4777073856079976E-4</c:v>
                </c:pt>
                <c:pt idx="269">
                  <c:v>4.1960789073679087E-4</c:v>
                </c:pt>
                <c:pt idx="270">
                  <c:v>3.9321637699774162E-4</c:v>
                </c:pt>
                <c:pt idx="271">
                  <c:v>3.684847857763256E-4</c:v>
                </c:pt>
                <c:pt idx="272">
                  <c:v>3.4530871311829814E-4</c:v>
                </c:pt>
                <c:pt idx="273">
                  <c:v>3.2359032193998315E-4</c:v>
                </c:pt>
                <c:pt idx="274">
                  <c:v>3.0323792894108203E-4</c:v>
                </c:pt>
                <c:pt idx="275">
                  <c:v>2.8416561748952426E-4</c:v>
                </c:pt>
                <c:pt idx="276">
                  <c:v>2.6629287498927158E-4</c:v>
                </c:pt>
                <c:pt idx="277">
                  <c:v>2.4954425280686456E-4</c:v>
                </c:pt>
                <c:pt idx="278">
                  <c:v>2.3384904794033877E-4</c:v>
                </c:pt>
                <c:pt idx="279">
                  <c:v>2.1914100434250922E-4</c:v>
                </c:pt>
                <c:pt idx="280">
                  <c:v>2.0535803331206141E-4</c:v>
                </c:pt>
                <c:pt idx="281">
                  <c:v>1.924419513853531E-4</c:v>
                </c:pt>
                <c:pt idx="282">
                  <c:v>1.803382345708031E-4</c:v>
                </c:pt>
                <c:pt idx="283">
                  <c:v>1.6899578839594051E-4</c:v>
                </c:pt>
                <c:pt idx="284">
                  <c:v>1.5836673197091374E-4</c:v>
                </c:pt>
                <c:pt idx="285">
                  <c:v>1.4840619600966151E-4</c:v>
                </c:pt>
                <c:pt idx="286">
                  <c:v>1.3907213332382037E-4</c:v>
                </c:pt>
                <c:pt idx="287">
                  <c:v>1.3032514130325161E-4</c:v>
                </c:pt>
                <c:pt idx="288">
                  <c:v>1.2212829573514063E-4</c:v>
                </c:pt>
                <c:pt idx="289">
                  <c:v>1.1444699471207309E-4</c:v>
                </c:pt>
                <c:pt idx="290">
                  <c:v>1.0724881266860868E-4</c:v>
                </c:pt>
                <c:pt idx="291">
                  <c:v>1.0050336351589994E-4</c:v>
                </c:pt>
                <c:pt idx="292">
                  <c:v>9.4182172315036847E-5</c:v>
                </c:pt>
                <c:pt idx="293">
                  <c:v>8.8258555055975758E-5</c:v>
                </c:pt>
                <c:pt idx="294">
                  <c:v>8.2707506124513562E-5</c:v>
                </c:pt>
                <c:pt idx="295">
                  <c:v>7.7505592590390262E-5</c:v>
                </c:pt>
                <c:pt idx="296">
                  <c:v>7.2630855406400241E-5</c:v>
                </c:pt>
                <c:pt idx="297">
                  <c:v>6.8062716623775295E-5</c:v>
                </c:pt>
                <c:pt idx="298">
                  <c:v>6.3781892597323845E-5</c:v>
                </c:pt>
                <c:pt idx="299">
                  <c:v>5.9770312509747042E-5</c:v>
                </c:pt>
                <c:pt idx="300">
                  <c:v>5.6011042149375905E-5</c:v>
                </c:pt>
                <c:pt idx="301">
                  <c:v>5.2488212375940974E-5</c:v>
                </c:pt>
                <c:pt idx="302">
                  <c:v>4.9186952113681597E-5</c:v>
                </c:pt>
                <c:pt idx="303">
                  <c:v>4.6093325687783018E-5</c:v>
                </c:pt>
                <c:pt idx="304">
                  <c:v>4.319427388366574E-5</c:v>
                </c:pt>
                <c:pt idx="305">
                  <c:v>4.04775587988674E-5</c:v>
                </c:pt>
                <c:pt idx="306">
                  <c:v>3.7931712362194006E-5</c:v>
                </c:pt>
                <c:pt idx="307">
                  <c:v>3.5545987672319276E-5</c:v>
                </c:pt>
                <c:pt idx="308">
                  <c:v>3.3310313817380818E-5</c:v>
                </c:pt>
                <c:pt idx="309">
                  <c:v>3.1215253354362384E-5</c:v>
                </c:pt>
                <c:pt idx="310">
                  <c:v>2.9251962299668046E-5</c:v>
                </c:pt>
                <c:pt idx="311">
                  <c:v>2.7412152966273059E-5</c:v>
                </c:pt>
                <c:pt idx="312">
                  <c:v>2.568805896314703E-5</c:v>
                </c:pt>
                <c:pt idx="313">
                  <c:v>2.4072402279428772E-5</c:v>
                </c:pt>
                <c:pt idx="314">
                  <c:v>2.2558362757107396E-5</c:v>
                </c:pt>
                <c:pt idx="315">
                  <c:v>2.1139549148243519E-5</c:v>
                </c:pt>
                <c:pt idx="316">
                  <c:v>1.9809972224494091E-5</c:v>
                </c:pt>
                <c:pt idx="317">
                  <c:v>1.8564019368104072E-5</c:v>
                </c:pt>
                <c:pt idx="318">
                  <c:v>1.7396431034302988E-5</c:v>
                </c:pt>
                <c:pt idx="319">
                  <c:v>1.6302278447562121E-5</c:v>
                </c:pt>
                <c:pt idx="320">
                  <c:v>1.5276942864472506E-5</c:v>
                </c:pt>
                <c:pt idx="321">
                  <c:v>1.4316096040615475E-5</c:v>
                </c:pt>
                <c:pt idx="322">
                  <c:v>1.3415681914527213E-5</c:v>
                </c:pt>
                <c:pt idx="323">
                  <c:v>1.2571899519987083E-5</c:v>
                </c:pt>
                <c:pt idx="324">
                  <c:v>1.1781187043705082E-5</c:v>
                </c:pt>
                <c:pt idx="325">
                  <c:v>1.1040206633404546E-5</c:v>
                </c:pt>
                <c:pt idx="326">
                  <c:v>1.0345830358126757E-5</c:v>
                </c:pt>
                <c:pt idx="327">
                  <c:v>9.6951270173290594E-6</c:v>
                </c:pt>
                <c:pt idx="328">
                  <c:v>9.0853498163455432E-6</c:v>
                </c:pt>
                <c:pt idx="329">
                  <c:v>8.5139246918940355E-6</c:v>
                </c:pt>
                <c:pt idx="330">
                  <c:v>7.9784395186912586E-6</c:v>
                </c:pt>
                <c:pt idx="331">
                  <c:v>7.4766337936530436E-6</c:v>
                </c:pt>
                <c:pt idx="332">
                  <c:v>7.0063892384791289E-6</c:v>
                </c:pt>
                <c:pt idx="333">
                  <c:v>6.5657208192240461E-6</c:v>
                </c:pt>
                <c:pt idx="334">
                  <c:v>6.1527683546600877E-6</c:v>
                </c:pt>
                <c:pt idx="335">
                  <c:v>5.7657886293192146E-6</c:v>
                </c:pt>
                <c:pt idx="336">
                  <c:v>5.4031480779421706E-6</c:v>
                </c:pt>
                <c:pt idx="337">
                  <c:v>5.0633159134301258E-6</c:v>
                </c:pt>
                <c:pt idx="338">
                  <c:v>4.7448575423911526E-6</c:v>
                </c:pt>
                <c:pt idx="339">
                  <c:v>4.4464286899474721E-6</c:v>
                </c:pt>
                <c:pt idx="340">
                  <c:v>4.1667695771794072E-6</c:v>
                </c:pt>
                <c:pt idx="341">
                  <c:v>3.9046996989876104E-6</c:v>
                </c:pt>
                <c:pt idx="342">
                  <c:v>3.6591127463987959E-6</c:v>
                </c:pt>
                <c:pt idx="343">
                  <c:v>3.4289720691560047E-6</c:v>
                </c:pt>
                <c:pt idx="344">
                  <c:v>3.2133061386589944E-6</c:v>
                </c:pt>
                <c:pt idx="345">
                  <c:v>3.0112045665058217E-6</c:v>
                </c:pt>
                <c:pt idx="346">
                  <c:v>2.8218141827882059E-6</c:v>
                </c:pt>
                <c:pt idx="347">
                  <c:v>2.6443355820802262E-6</c:v>
                </c:pt>
                <c:pt idx="348">
                  <c:v>2.478019515005944E-6</c:v>
                </c:pt>
                <c:pt idx="349">
                  <c:v>2.3221639341226337E-6</c:v>
                </c:pt>
                <c:pt idx="350">
                  <c:v>2.1761109527947E-6</c:v>
                </c:pt>
                <c:pt idx="351">
                  <c:v>2.0392439608636387E-6</c:v>
                </c:pt>
                <c:pt idx="352">
                  <c:v>1.9109852911904123E-6</c:v>
                </c:pt>
                <c:pt idx="353">
                  <c:v>1.7907934791474719E-6</c:v>
                </c:pt>
                <c:pt idx="354">
                  <c:v>1.6781611449873708E-6</c:v>
                </c:pt>
                <c:pt idx="355">
                  <c:v>1.5726128548045121E-6</c:v>
                </c:pt>
                <c:pt idx="356">
                  <c:v>1.4737030094232496E-6</c:v>
                </c:pt>
                <c:pt idx="357">
                  <c:v>1.381014127423582E-6</c:v>
                </c:pt>
                <c:pt idx="358">
                  <c:v>1.2941549569730769E-6</c:v>
                </c:pt>
                <c:pt idx="359">
                  <c:v>1.2127588111220033E-6</c:v>
                </c:pt>
                <c:pt idx="360">
                  <c:v>1.1364820946383514E-6</c:v>
                </c:pt>
                <c:pt idx="361">
                  <c:v>1.0650028099195427E-6</c:v>
                </c:pt>
                <c:pt idx="362">
                  <c:v>9.9801923007023269E-7</c:v>
                </c:pt>
                <c:pt idx="363">
                  <c:v>9.3524857644006663E-7</c:v>
                </c:pt>
                <c:pt idx="364">
                  <c:v>8.7642593135970305E-7</c:v>
                </c:pt>
              </c:numCache>
            </c:numRef>
          </c:val>
          <c:smooth val="0"/>
          <c:extLst>
            <c:ext xmlns:c16="http://schemas.microsoft.com/office/drawing/2014/chart" uri="{C3380CC4-5D6E-409C-BE32-E72D297353CC}">
              <c16:uniqueId val="{00000001-C520-4288-A612-660136ABEF19}"/>
            </c:ext>
          </c:extLst>
        </c:ser>
        <c:ser>
          <c:idx val="7"/>
          <c:order val="3"/>
          <c:tx>
            <c:strRef>
              <c:f>Calculation!$Y$2</c:f>
              <c:strCache>
                <c:ptCount val="1"/>
                <c:pt idx="0">
                  <c:v>Number of critical beds for mechanical ventilation</c:v>
                </c:pt>
              </c:strCache>
            </c:strRef>
          </c:tx>
          <c:spPr>
            <a:ln w="19050" cap="rnd">
              <a:solidFill>
                <a:srgbClr val="7030A0"/>
              </a:solidFill>
              <a:prstDash val="lgDash"/>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Ventilators</c:f>
              <c:numCache>
                <c:formatCode>General</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smooth val="0"/>
          <c:extLst>
            <c:ext xmlns:c16="http://schemas.microsoft.com/office/drawing/2014/chart" uri="{C3380CC4-5D6E-409C-BE32-E72D297353CC}">
              <c16:uniqueId val="{00000002-5DAE-4E9A-B1E7-2563DE8D5F96}"/>
            </c:ext>
          </c:extLst>
        </c:ser>
        <c:ser>
          <c:idx val="2"/>
          <c:order val="4"/>
          <c:tx>
            <c:strRef>
              <c:f>Calculation!$N$2</c:f>
              <c:strCache>
                <c:ptCount val="1"/>
                <c:pt idx="0">
                  <c:v>Critical cases in need of Mechanical Ventilation</c:v>
                </c:pt>
              </c:strCache>
            </c:strRef>
          </c:tx>
          <c:spPr>
            <a:ln w="22225" cap="rnd">
              <a:solidFill>
                <a:srgbClr val="7030A0"/>
              </a:solidFill>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Ventilator</c:f>
              <c:numCache>
                <c:formatCode>0.00</c:formatCode>
                <c:ptCount val="365"/>
                <c:pt idx="0">
                  <c:v>1.6000000000000016E-3</c:v>
                </c:pt>
                <c:pt idx="1">
                  <c:v>3.6346465783907759E-3</c:v>
                </c:pt>
                <c:pt idx="2">
                  <c:v>6.3104731240324063E-3</c:v>
                </c:pt>
                <c:pt idx="3">
                  <c:v>9.9146237139450429E-3</c:v>
                </c:pt>
                <c:pt idx="4">
                  <c:v>1.4848248978664661E-2</c:v>
                </c:pt>
                <c:pt idx="5">
                  <c:v>2.1673466285543886E-2</c:v>
                </c:pt>
                <c:pt idx="6">
                  <c:v>3.1179414865757211E-2</c:v>
                </c:pt>
                <c:pt idx="7">
                  <c:v>4.4475176439585672E-2</c:v>
                </c:pt>
                <c:pt idx="8">
                  <c:v>6.3120468677440686E-2</c:v>
                </c:pt>
                <c:pt idx="9">
                  <c:v>8.9309400790012539E-2</c:v>
                </c:pt>
                <c:pt idx="10">
                  <c:v>0.12612868058791449</c:v>
                </c:pt>
                <c:pt idx="11">
                  <c:v>0.17674145460861773</c:v>
                </c:pt>
                <c:pt idx="12">
                  <c:v>0.24485103681164638</c:v>
                </c:pt>
                <c:pt idx="13">
                  <c:v>0.33461698869226242</c:v>
                </c:pt>
                <c:pt idx="14">
                  <c:v>0.45048433243226482</c:v>
                </c:pt>
                <c:pt idx="15">
                  <c:v>0.59691068465174801</c:v>
                </c:pt>
                <c:pt idx="16">
                  <c:v>0.77798571825443319</c:v>
                </c:pt>
                <c:pt idx="17">
                  <c:v>0.99695224537388127</c:v>
                </c:pt>
                <c:pt idx="18">
                  <c:v>1.2556574831289107</c:v>
                </c:pt>
                <c:pt idx="19">
                  <c:v>1.5539843566007727</c:v>
                </c:pt>
                <c:pt idx="20">
                  <c:v>1.8893321826088723</c:v>
                </c:pt>
                <c:pt idx="21">
                  <c:v>2.2692956706936487</c:v>
                </c:pt>
                <c:pt idx="22">
                  <c:v>2.7024182789778752</c:v>
                </c:pt>
                <c:pt idx="23">
                  <c:v>3.1983400286304833</c:v>
                </c:pt>
                <c:pt idx="24">
                  <c:v>3.7679530345978343</c:v>
                </c:pt>
                <c:pt idx="25">
                  <c:v>4.4235621341018412</c:v>
                </c:pt>
                <c:pt idx="26">
                  <c:v>5.1790462428320279</c:v>
                </c:pt>
                <c:pt idx="27">
                  <c:v>6.0500137537446879</c:v>
                </c:pt>
                <c:pt idx="28">
                  <c:v>7.0539423087899475</c:v>
                </c:pt>
                <c:pt idx="29">
                  <c:v>8.2102895315600097</c:v>
                </c:pt>
                <c:pt idx="30">
                  <c:v>9.5405567678875975</c:v>
                </c:pt>
                <c:pt idx="31">
                  <c:v>11.068282593058871</c:v>
                </c:pt>
                <c:pt idx="32">
                  <c:v>12.818937015796987</c:v>
                </c:pt>
                <c:pt idx="33">
                  <c:v>14.819681387671936</c:v>
                </c:pt>
                <c:pt idx="34">
                  <c:v>17.098953798377512</c:v>
                </c:pt>
                <c:pt idx="35">
                  <c:v>19.685836427351486</c:v>
                </c:pt>
                <c:pt idx="36">
                  <c:v>22.609161662655005</c:v>
                </c:pt>
                <c:pt idx="37">
                  <c:v>25.896320012484377</c:v>
                </c:pt>
                <c:pt idx="38">
                  <c:v>29.571747462330372</c:v>
                </c:pt>
                <c:pt idx="39">
                  <c:v>33.655095401772002</c:v>
                </c:pt>
                <c:pt idx="40">
                  <c:v>38.159124136033569</c:v>
                </c:pt>
                <c:pt idx="41">
                  <c:v>43.087410970965486</c:v>
                </c:pt>
                <c:pt idx="42">
                  <c:v>48.432022439358292</c:v>
                </c:pt>
                <c:pt idx="43">
                  <c:v>54.171359794937771</c:v>
                </c:pt>
                <c:pt idx="44">
                  <c:v>60.268435466347142</c:v>
                </c:pt>
                <c:pt idx="45">
                  <c:v>66.669860726870496</c:v>
                </c:pt>
                <c:pt idx="46">
                  <c:v>73.305806591868858</c:v>
                </c:pt>
                <c:pt idx="47">
                  <c:v>80.091131208015867</c:v>
                </c:pt>
                <c:pt idx="48">
                  <c:v>86.927748387767195</c:v>
                </c:pt>
                <c:pt idx="49">
                  <c:v>93.70815776879499</c:v>
                </c:pt>
                <c:pt idx="50">
                  <c:v>100.31989443153006</c:v>
                </c:pt>
                <c:pt idx="51">
                  <c:v>106.65051855337632</c:v>
                </c:pt>
                <c:pt idx="52">
                  <c:v>112.59268470897918</c:v>
                </c:pt>
                <c:pt idx="53">
                  <c:v>118.04882381663033</c:v>
                </c:pt>
                <c:pt idx="54">
                  <c:v>122.93503797999159</c:v>
                </c:pt>
                <c:pt idx="55">
                  <c:v>127.18393132125598</c:v>
                </c:pt>
                <c:pt idx="56">
                  <c:v>130.74624910828385</c:v>
                </c:pt>
                <c:pt idx="57">
                  <c:v>133.59134233117103</c:v>
                </c:pt>
                <c:pt idx="58">
                  <c:v>135.70659146542278</c:v>
                </c:pt>
                <c:pt idx="59">
                  <c:v>137.09599872897786</c:v>
                </c:pt>
                <c:pt idx="60">
                  <c:v>137.77819117391635</c:v>
                </c:pt>
                <c:pt idx="61">
                  <c:v>137.78407414207226</c:v>
                </c:pt>
                <c:pt idx="62">
                  <c:v>137.15434676895362</c:v>
                </c:pt>
                <c:pt idx="63">
                  <c:v>135.93704966694526</c:v>
                </c:pt>
                <c:pt idx="64">
                  <c:v>134.18526915979686</c:v>
                </c:pt>
                <c:pt idx="65">
                  <c:v>131.95507916120985</c:v>
                </c:pt>
                <c:pt idx="66">
                  <c:v>129.30376485485286</c:v>
                </c:pt>
                <c:pt idx="67">
                  <c:v>126.28834332319012</c:v>
                </c:pt>
                <c:pt idx="68">
                  <c:v>122.96437520105256</c:v>
                </c:pt>
                <c:pt idx="69">
                  <c:v>119.38504740048158</c:v>
                </c:pt>
                <c:pt idx="70">
                  <c:v>115.60049866548285</c:v>
                </c:pt>
                <c:pt idx="71">
                  <c:v>111.65735579900962</c:v>
                </c:pt>
                <c:pt idx="72">
                  <c:v>107.59844761103022</c:v>
                </c:pt>
                <c:pt idx="73">
                  <c:v>103.46266492493606</c:v>
                </c:pt>
                <c:pt idx="74">
                  <c:v>99.284937536956846</c:v>
                </c:pt>
                <c:pt idx="75">
                  <c:v>95.096302248645756</c:v>
                </c:pt>
                <c:pt idx="76">
                  <c:v>90.924039563828472</c:v>
                </c:pt>
                <c:pt idx="77">
                  <c:v>86.791860078384772</c:v>
                </c:pt>
                <c:pt idx="78">
                  <c:v>82.720124820395569</c:v>
                </c:pt>
                <c:pt idx="79">
                  <c:v>78.726086723198932</c:v>
                </c:pt>
                <c:pt idx="80">
                  <c:v>74.824142991795526</c:v>
                </c:pt>
                <c:pt idx="81">
                  <c:v>71.026090346176005</c:v>
                </c:pt>
                <c:pt idx="82">
                  <c:v>67.341377007908704</c:v>
                </c:pt>
                <c:pt idx="83">
                  <c:v>63.777346865783514</c:v>
                </c:pt>
                <c:pt idx="84">
                  <c:v>60.339472545737081</c:v>
                </c:pt>
                <c:pt idx="85">
                  <c:v>57.031575154950445</c:v>
                </c:pt>
                <c:pt idx="86">
                  <c:v>53.856029304488246</c:v>
                </c:pt>
                <c:pt idx="87">
                  <c:v>50.813952671462943</c:v>
                </c:pt>
                <c:pt idx="88">
                  <c:v>47.905379869707382</c:v>
                </c:pt>
                <c:pt idx="89">
                  <c:v>45.129420783175469</c:v>
                </c:pt>
                <c:pt idx="90">
                  <c:v>42.484403801198454</c:v>
                </c:pt>
                <c:pt idx="91">
                  <c:v>39.968004598497224</c:v>
                </c:pt>
                <c:pt idx="92">
                  <c:v>37.577361241710626</c:v>
                </c:pt>
                <c:pt idx="93">
                  <c:v>35.309176491718929</c:v>
                </c:pt>
                <c:pt idx="94">
                  <c:v>33.159808218470836</c:v>
                </c:pt>
                <c:pt idx="95">
                  <c:v>31.125348861609474</c:v>
                </c:pt>
                <c:pt idx="96">
                  <c:v>29.201694863478501</c:v>
                </c:pt>
                <c:pt idx="97">
                  <c:v>27.384606977172204</c:v>
                </c:pt>
                <c:pt idx="98">
                  <c:v>25.66976231606484</c:v>
                </c:pt>
                <c:pt idx="99">
                  <c:v>24.052798966603316</c:v>
                </c:pt>
                <c:pt idx="100">
                  <c:v>22.529353936134576</c:v>
                </c:pt>
                <c:pt idx="101">
                  <c:v>21.095095154547042</c:v>
                </c:pt>
                <c:pt idx="102">
                  <c:v>19.745748194362939</c:v>
                </c:pt>
                <c:pt idx="103">
                  <c:v>18.477118320006863</c:v>
                </c:pt>
                <c:pt idx="104">
                  <c:v>17.285108424315879</c:v>
                </c:pt>
                <c:pt idx="105">
                  <c:v>16.165733359680903</c:v>
                </c:pt>
                <c:pt idx="106">
                  <c:v>15.115131123022477</c:v>
                </c:pt>
                <c:pt idx="107">
                  <c:v>14.129571308432059</c:v>
                </c:pt>
                <c:pt idx="108">
                  <c:v>13.205461198937932</c:v>
                </c:pt>
                <c:pt idx="109">
                  <c:v>12.339349829562124</c:v>
                </c:pt>
                <c:pt idx="110">
                  <c:v>11.527930317618811</c:v>
                </c:pt>
                <c:pt idx="111">
                  <c:v>10.768040723003487</c:v>
                </c:pt>
                <c:pt idx="112">
                  <c:v>10.056663670930126</c:v>
                </c:pt>
                <c:pt idx="113">
                  <c:v>9.3909249420550953</c:v>
                </c:pt>
                <c:pt idx="114">
                  <c:v>8.7680912100264159</c:v>
                </c:pt>
                <c:pt idx="115">
                  <c:v>8.1855670840481487</c:v>
                </c:pt>
                <c:pt idx="116">
                  <c:v>7.6408915938801245</c:v>
                </c:pt>
                <c:pt idx="117">
                  <c:v>7.1317342366299963</c:v>
                </c:pt>
                <c:pt idx="118">
                  <c:v>6.6558906885676974</c:v>
                </c:pt>
                <c:pt idx="119">
                  <c:v>6.2112782708372816</c:v>
                </c:pt>
                <c:pt idx="120">
                  <c:v>5.7959312452005358</c:v>
                </c:pt>
                <c:pt idx="121">
                  <c:v>5.4079960046717135</c:v>
                </c:pt>
                <c:pt idx="122">
                  <c:v>5.0457262139534347</c:v>
                </c:pt>
                <c:pt idx="123">
                  <c:v>4.707477945830072</c:v>
                </c:pt>
                <c:pt idx="124">
                  <c:v>4.3917048519959065</c:v>
                </c:pt>
                <c:pt idx="125">
                  <c:v>4.0969534000799097</c:v>
                </c:pt>
                <c:pt idx="126">
                  <c:v>3.8218582027750316</c:v>
                </c:pt>
                <c:pt idx="127">
                  <c:v>3.5651374598941405</c:v>
                </c:pt>
                <c:pt idx="128">
                  <c:v>3.3255885297724603</c:v>
                </c:pt>
                <c:pt idx="129">
                  <c:v>3.1020836426403946</c:v>
                </c:pt>
                <c:pt idx="130">
                  <c:v>2.8935657653314952</c:v>
                </c:pt>
                <c:pt idx="131">
                  <c:v>2.6990446239051593</c:v>
                </c:pt>
                <c:pt idx="132">
                  <c:v>2.5175928883960013</c:v>
                </c:pt>
                <c:pt idx="133">
                  <c:v>2.3483425219010634</c:v>
                </c:pt>
                <c:pt idx="134">
                  <c:v>2.1904812945367422</c:v>
                </c:pt>
                <c:pt idx="135">
                  <c:v>2.0432494613990495</c:v>
                </c:pt>
                <c:pt idx="136">
                  <c:v>1.9059366025075057</c:v>
                </c:pt>
                <c:pt idx="137">
                  <c:v>1.7778786217724984</c:v>
                </c:pt>
                <c:pt idx="138">
                  <c:v>1.6584549012698648</c:v>
                </c:pt>
                <c:pt idx="139">
                  <c:v>1.547085606509599</c:v>
                </c:pt>
                <c:pt idx="140">
                  <c:v>1.443229137925649</c:v>
                </c:pt>
                <c:pt idx="141">
                  <c:v>1.3463797234711417</c:v>
                </c:pt>
                <c:pt idx="142">
                  <c:v>1.2560651469607917</c:v>
                </c:pt>
                <c:pt idx="143">
                  <c:v>1.1718446066445423</c:v>
                </c:pt>
                <c:pt idx="144">
                  <c:v>1.0933066984103734</c:v>
                </c:pt>
                <c:pt idx="145">
                  <c:v>1.0200675179881165</c:v>
                </c:pt>
                <c:pt idx="146">
                  <c:v>0.95176887654988418</c:v>
                </c:pt>
                <c:pt idx="147">
                  <c:v>0.88807662416761091</c:v>
                </c:pt>
                <c:pt idx="148">
                  <c:v>0.82867907568654653</c:v>
                </c:pt>
                <c:pt idx="149">
                  <c:v>0.77328553369879149</c:v>
                </c:pt>
                <c:pt idx="150">
                  <c:v>0.72162490344742081</c:v>
                </c:pt>
                <c:pt idx="151">
                  <c:v>0.67344439465455153</c:v>
                </c:pt>
                <c:pt idx="152">
                  <c:v>0.62850830544168912</c:v>
                </c:pt>
                <c:pt idx="153">
                  <c:v>0.58659688369432261</c:v>
                </c:pt>
                <c:pt idx="154">
                  <c:v>0.54750526141199662</c:v>
                </c:pt>
                <c:pt idx="155">
                  <c:v>0.51104245777746027</c:v>
                </c:pt>
                <c:pt idx="156">
                  <c:v>0.47703044687186702</c:v>
                </c:pt>
                <c:pt idx="157">
                  <c:v>0.44530328615560366</c:v>
                </c:pt>
                <c:pt idx="158">
                  <c:v>0.41570630202473718</c:v>
                </c:pt>
                <c:pt idx="159">
                  <c:v>0.38809532894010018</c:v>
                </c:pt>
                <c:pt idx="160">
                  <c:v>0.36233599880875161</c:v>
                </c:pt>
                <c:pt idx="161">
                  <c:v>0.33830307747520733</c:v>
                </c:pt>
                <c:pt idx="162">
                  <c:v>0.31587984535186475</c:v>
                </c:pt>
                <c:pt idx="163">
                  <c:v>0.29495751938403347</c:v>
                </c:pt>
                <c:pt idx="164">
                  <c:v>0.27543471370460371</c:v>
                </c:pt>
                <c:pt idx="165">
                  <c:v>0.25721693648648475</c:v>
                </c:pt>
                <c:pt idx="166">
                  <c:v>0.24021612064737069</c:v>
                </c:pt>
                <c:pt idx="167">
                  <c:v>0.22435018620115316</c:v>
                </c:pt>
                <c:pt idx="168">
                  <c:v>0.20954263218339864</c:v>
                </c:pt>
                <c:pt idx="169">
                  <c:v>0.1957221562048311</c:v>
                </c:pt>
                <c:pt idx="170">
                  <c:v>0.18282229980683304</c:v>
                </c:pt>
                <c:pt idx="171">
                  <c:v>0.17078111790673928</c:v>
                </c:pt>
                <c:pt idx="172">
                  <c:v>0.15954087072833956</c:v>
                </c:pt>
                <c:pt idx="173">
                  <c:v>0.14904773671470795</c:v>
                </c:pt>
                <c:pt idx="174">
                  <c:v>0.13925154501647083</c:v>
                </c:pt>
                <c:pt idx="175">
                  <c:v>0.13010552623911062</c:v>
                </c:pt>
                <c:pt idx="176">
                  <c:v>0.12156608021812776</c:v>
                </c:pt>
                <c:pt idx="177">
                  <c:v>0.11359255967106052</c:v>
                </c:pt>
                <c:pt idx="178">
                  <c:v>0.10614706865074094</c:v>
                </c:pt>
                <c:pt idx="179">
                  <c:v>9.919427479496383E-2</c:v>
                </c:pt>
                <c:pt idx="180">
                  <c:v>9.2701234434198865E-2</c:v>
                </c:pt>
                <c:pt idx="181">
                  <c:v>8.6637229681301414E-2</c:v>
                </c:pt>
                <c:pt idx="182">
                  <c:v>8.0973616685606625E-2</c:v>
                </c:pt>
                <c:pt idx="183">
                  <c:v>7.568368428851377E-2</c:v>
                </c:pt>
                <c:pt idx="184">
                  <c:v>7.0742522368913222E-2</c:v>
                </c:pt>
                <c:pt idx="185">
                  <c:v>6.6126899214759033E-2</c:v>
                </c:pt>
                <c:pt idx="186">
                  <c:v>6.1815147301934319E-2</c:v>
                </c:pt>
                <c:pt idx="187">
                  <c:v>5.7787056903492909E-2</c:v>
                </c:pt>
                <c:pt idx="188">
                  <c:v>5.4023776991540845E-2</c:v>
                </c:pt>
                <c:pt idx="189">
                  <c:v>5.0507722930625963E-2</c:v>
                </c:pt>
                <c:pt idx="190">
                  <c:v>4.7222490495689995E-2</c:v>
                </c:pt>
                <c:pt idx="191">
                  <c:v>4.415277577954347E-2</c:v>
                </c:pt>
                <c:pt idx="192">
                  <c:v>4.1284300584606165E-2</c:v>
                </c:pt>
                <c:pt idx="193">
                  <c:v>3.8603742921437909E-2</c:v>
                </c:pt>
                <c:pt idx="194">
                  <c:v>3.6098672262498285E-2</c:v>
                </c:pt>
                <c:pt idx="195">
                  <c:v>3.3757489223741194E-2</c:v>
                </c:pt>
                <c:pt idx="196">
                  <c:v>3.1569369369174496E-2</c:v>
                </c:pt>
                <c:pt idx="197">
                  <c:v>2.952421085451622E-2</c:v>
                </c:pt>
                <c:pt idx="198">
                  <c:v>2.7612585645647586E-2</c:v>
                </c:pt>
                <c:pt idx="199">
                  <c:v>2.5825694065793187E-2</c:v>
                </c:pt>
                <c:pt idx="200">
                  <c:v>2.4155322442345861E-2</c:v>
                </c:pt>
                <c:pt idx="201">
                  <c:v>2.2593803640078167E-2</c:v>
                </c:pt>
                <c:pt idx="202">
                  <c:v>2.1133980282212386E-2</c:v>
                </c:pt>
                <c:pt idx="203">
                  <c:v>1.9769170474545163E-2</c:v>
                </c:pt>
                <c:pt idx="204">
                  <c:v>1.8493135860598843E-2</c:v>
                </c:pt>
                <c:pt idx="205">
                  <c:v>1.7300051847666267E-2</c:v>
                </c:pt>
                <c:pt idx="206">
                  <c:v>1.6184479854689595E-2</c:v>
                </c:pt>
                <c:pt idx="207">
                  <c:v>1.5141341443221386E-2</c:v>
                </c:pt>
                <c:pt idx="208">
                  <c:v>1.4165894202310512E-2</c:v>
                </c:pt>
                <c:pt idx="209">
                  <c:v>1.3253709267087041E-2</c:v>
                </c:pt>
                <c:pt idx="210">
                  <c:v>1.2400650359129149E-2</c:v>
                </c:pt>
                <c:pt idx="211">
                  <c:v>1.1602854244432323E-2</c:v>
                </c:pt>
                <c:pt idx="212">
                  <c:v>1.0856712511997081E-2</c:v>
                </c:pt>
                <c:pt idx="213">
                  <c:v>1.0158854582752633E-2</c:v>
                </c:pt>
                <c:pt idx="214">
                  <c:v>9.5061318647659179E-3</c:v>
                </c:pt>
                <c:pt idx="215">
                  <c:v>8.8956029764840783E-3</c:v>
                </c:pt>
                <c:pt idx="216">
                  <c:v>8.3245199651615556E-3</c:v>
                </c:pt>
                <c:pt idx="217">
                  <c:v>7.790315452639804E-3</c:v>
                </c:pt>
                <c:pt idx="218">
                  <c:v>7.2905906453259823E-3</c:v>
                </c:pt>
                <c:pt idx="219">
                  <c:v>6.8231041495645265E-3</c:v>
                </c:pt>
                <c:pt idx="220">
                  <c:v>6.3857615376409606E-3</c:v>
                </c:pt>
                <c:pt idx="221">
                  <c:v>5.9766056134275963E-3</c:v>
                </c:pt>
                <c:pt idx="222">
                  <c:v>5.593807330182719E-3</c:v>
                </c:pt>
                <c:pt idx="223">
                  <c:v>5.2356573162769095E-3</c:v>
                </c:pt>
                <c:pt idx="224">
                  <c:v>4.9005579676549759E-3</c:v>
                </c:pt>
                <c:pt idx="225">
                  <c:v>4.5870160686693777E-3</c:v>
                </c:pt>
                <c:pt idx="226">
                  <c:v>4.293635905547019E-3</c:v>
                </c:pt>
                <c:pt idx="227">
                  <c:v>4.0191128392005893E-3</c:v>
                </c:pt>
                <c:pt idx="228">
                  <c:v>3.7622273063711207E-3</c:v>
                </c:pt>
                <c:pt idx="229">
                  <c:v>3.5218392202108445E-3</c:v>
                </c:pt>
                <c:pt idx="230">
                  <c:v>3.2968827433860356E-3</c:v>
                </c:pt>
                <c:pt idx="231">
                  <c:v>3.0863614086195411E-3</c:v>
                </c:pt>
                <c:pt idx="232">
                  <c:v>2.8893435633001187E-3</c:v>
                </c:pt>
                <c:pt idx="233">
                  <c:v>2.7049581163790391E-3</c:v>
                </c:pt>
                <c:pt idx="234">
                  <c:v>2.5323905672587168E-3</c:v>
                </c:pt>
                <c:pt idx="235">
                  <c:v>2.3708792977517384E-3</c:v>
                </c:pt>
                <c:pt idx="236">
                  <c:v>2.21971210948398E-3</c:v>
                </c:pt>
                <c:pt idx="237">
                  <c:v>2.0782229903022948E-3</c:v>
                </c:pt>
                <c:pt idx="238">
                  <c:v>1.9457890943673326E-3</c:v>
                </c:pt>
                <c:pt idx="239">
                  <c:v>1.8218279216499517E-3</c:v>
                </c:pt>
                <c:pt idx="240">
                  <c:v>1.705794683513029E-3</c:v>
                </c:pt>
                <c:pt idx="241">
                  <c:v>1.5971798419649071E-3</c:v>
                </c:pt>
                <c:pt idx="242">
                  <c:v>1.4955068110058096E-3</c:v>
                </c:pt>
                <c:pt idx="243">
                  <c:v>1.4003298092728712E-3</c:v>
                </c:pt>
                <c:pt idx="244">
                  <c:v>1.3112318539152425E-3</c:v>
                </c:pt>
                <c:pt idx="245">
                  <c:v>1.2278228863107758E-3</c:v>
                </c:pt>
                <c:pt idx="246">
                  <c:v>1.1497380208655365E-3</c:v>
                </c:pt>
                <c:pt idx="247">
                  <c:v>1.0766359087275943E-3</c:v>
                </c:pt>
                <c:pt idx="248">
                  <c:v>1.0081972087949995E-3</c:v>
                </c:pt>
                <c:pt idx="249">
                  <c:v>9.4412315891058624E-4</c:v>
                </c:pt>
                <c:pt idx="250">
                  <c:v>8.8413424060974238E-4</c:v>
                </c:pt>
                <c:pt idx="251">
                  <c:v>8.2796893123355652E-4</c:v>
                </c:pt>
                <c:pt idx="252">
                  <c:v>7.7538253763386193E-4</c:v>
                </c:pt>
                <c:pt idx="253">
                  <c:v>7.2614610608286861E-4</c:v>
                </c:pt>
                <c:pt idx="254">
                  <c:v>6.8004540335852041E-4</c:v>
                </c:pt>
                <c:pt idx="255">
                  <c:v>6.3687996431354029E-4</c:v>
                </c:pt>
                <c:pt idx="256">
                  <c:v>5.9646220154949234E-4</c:v>
                </c:pt>
                <c:pt idx="257">
                  <c:v>5.5861657310672132E-4</c:v>
                </c:pt>
                <c:pt idx="258">
                  <c:v>5.2317880435542277E-4</c:v>
                </c:pt>
                <c:pt idx="259">
                  <c:v>4.8999516052418229E-4</c:v>
                </c:pt>
                <c:pt idx="260">
                  <c:v>4.5892176654345961E-4</c:v>
                </c:pt>
                <c:pt idx="261">
                  <c:v>4.2982397109685237E-4</c:v>
                </c:pt>
                <c:pt idx="262">
                  <c:v>4.0257575198287773E-4</c:v>
                </c:pt>
                <c:pt idx="263">
                  <c:v>3.7705916007807683E-4</c:v>
                </c:pt>
                <c:pt idx="264">
                  <c:v>3.5316379937829249E-4</c:v>
                </c:pt>
                <c:pt idx="265">
                  <c:v>3.3078634075301935E-4</c:v>
                </c:pt>
                <c:pt idx="266">
                  <c:v>3.0983006721178755E-4</c:v>
                </c:pt>
                <c:pt idx="267">
                  <c:v>2.9020444862296567E-4</c:v>
                </c:pt>
                <c:pt idx="268">
                  <c:v>2.7182474396112897E-4</c:v>
                </c:pt>
                <c:pt idx="269">
                  <c:v>2.5461162928719594E-4</c:v>
                </c:pt>
                <c:pt idx="270">
                  <c:v>2.3849084978433928E-4</c:v>
                </c:pt>
                <c:pt idx="271">
                  <c:v>2.2339289428150206E-4</c:v>
                </c:pt>
                <c:pt idx="272">
                  <c:v>2.0925269080041231E-4</c:v>
                </c:pt>
                <c:pt idx="273">
                  <c:v>1.9600932175764847E-4</c:v>
                </c:pt>
                <c:pt idx="274">
                  <c:v>1.8360575754429047E-4</c:v>
                </c:pt>
                <c:pt idx="275">
                  <c:v>1.7198860728804495E-4</c:v>
                </c:pt>
                <c:pt idx="276">
                  <c:v>1.611078856816719E-4</c:v>
                </c:pt>
                <c:pt idx="277">
                  <c:v>1.5091679483604783E-4</c:v>
                </c:pt>
                <c:pt idx="278">
                  <c:v>1.4137152018069854E-4</c:v>
                </c:pt>
                <c:pt idx="279">
                  <c:v>1.3243103950440625E-4</c:v>
                </c:pt>
                <c:pt idx="280">
                  <c:v>1.2405694428081263E-4</c:v>
                </c:pt>
                <c:pt idx="281">
                  <c:v>1.1621327248615938E-4</c:v>
                </c:pt>
                <c:pt idx="282">
                  <c:v>1.0886635216443262E-4</c:v>
                </c:pt>
                <c:pt idx="283">
                  <c:v>1.0198465504328022E-4</c:v>
                </c:pt>
                <c:pt idx="284">
                  <c:v>9.5538659554276028E-5</c:v>
                </c:pt>
                <c:pt idx="285">
                  <c:v>8.9500722645447883E-5</c:v>
                </c:pt>
                <c:pt idx="286">
                  <c:v>8.3844959821876132E-5</c:v>
                </c:pt>
                <c:pt idx="287">
                  <c:v>7.8547132880926306E-5</c:v>
                </c:pt>
                <c:pt idx="288">
                  <c:v>7.3584544846326549E-5</c:v>
                </c:pt>
                <c:pt idx="289">
                  <c:v>6.8935941638478173E-5</c:v>
                </c:pt>
                <c:pt idx="290">
                  <c:v>6.4581420043269722E-5</c:v>
                </c:pt>
                <c:pt idx="291">
                  <c:v>6.0502341576659289E-5</c:v>
                </c:pt>
                <c:pt idx="292">
                  <c:v>5.6681251864512558E-5</c:v>
                </c:pt>
                <c:pt idx="293">
                  <c:v>5.3101805182028377E-5</c:v>
                </c:pt>
                <c:pt idx="294">
                  <c:v>4.9748693821151782E-5</c:v>
                </c:pt>
                <c:pt idx="295">
                  <c:v>4.6607581976697224E-5</c:v>
                </c:pt>
                <c:pt idx="296">
                  <c:v>4.366504385822865E-5</c:v>
                </c:pt>
                <c:pt idx="297">
                  <c:v>4.0908505758745934E-5</c:v>
                </c:pt>
                <c:pt idx="298">
                  <c:v>3.8326191824113396E-5</c:v>
                </c:pt>
                <c:pt idx="299">
                  <c:v>3.5907073287154164E-5</c:v>
                </c:pt>
                <c:pt idx="300">
                  <c:v>3.3640820942713375E-5</c:v>
                </c:pt>
                <c:pt idx="301">
                  <c:v>3.1517760657055149E-5</c:v>
                </c:pt>
                <c:pt idx="302">
                  <c:v>2.9528831715992985E-5</c:v>
                </c:pt>
                <c:pt idx="303">
                  <c:v>2.7665547830098156E-5</c:v>
                </c:pt>
                <c:pt idx="304">
                  <c:v>2.5919960627970762E-5</c:v>
                </c:pt>
                <c:pt idx="305">
                  <c:v>2.4284625476091825E-5</c:v>
                </c:pt>
                <c:pt idx="306">
                  <c:v>2.2752569477174711E-5</c:v>
                </c:pt>
                <c:pt idx="307">
                  <c:v>2.1317261509478348E-5</c:v>
                </c:pt>
                <c:pt idx="308">
                  <c:v>1.9972584172449734E-5</c:v>
                </c:pt>
                <c:pt idx="309">
                  <c:v>1.8712807520892476E-5</c:v>
                </c:pt>
                <c:pt idx="310">
                  <c:v>1.7532564471486952E-5</c:v>
                </c:pt>
                <c:pt idx="311">
                  <c:v>1.6426827773242985E-5</c:v>
                </c:pt>
                <c:pt idx="312">
                  <c:v>1.5390888445181292E-5</c:v>
                </c:pt>
                <c:pt idx="313">
                  <c:v>1.4420335585776254E-5</c:v>
                </c:pt>
                <c:pt idx="314">
                  <c:v>1.351103746548074E-5</c:v>
                </c:pt>
                <c:pt idx="315">
                  <c:v>1.2659123823514695E-5</c:v>
                </c:pt>
                <c:pt idx="316">
                  <c:v>1.1860969288788586E-5</c:v>
                </c:pt>
                <c:pt idx="317">
                  <c:v>1.1113177855530347E-5</c:v>
                </c:pt>
                <c:pt idx="318">
                  <c:v>1.0412568344320182E-5</c:v>
                </c:pt>
                <c:pt idx="319">
                  <c:v>9.7561607883629802E-6</c:v>
                </c:pt>
                <c:pt idx="320">
                  <c:v>9.1411636836063988E-6</c:v>
                </c:pt>
                <c:pt idx="321">
                  <c:v>8.564962049266934E-6</c:v>
                </c:pt>
                <c:pt idx="322">
                  <c:v>8.0251062461510646E-6</c:v>
                </c:pt>
                <c:pt idx="323">
                  <c:v>7.519301504424054E-6</c:v>
                </c:pt>
                <c:pt idx="324">
                  <c:v>7.0453981164039219E-6</c:v>
                </c:pt>
                <c:pt idx="325">
                  <c:v>6.6013822526958033E-6</c:v>
                </c:pt>
                <c:pt idx="326">
                  <c:v>6.1853673595561161E-6</c:v>
                </c:pt>
                <c:pt idx="327">
                  <c:v>5.7955861024579956E-6</c:v>
                </c:pt>
                <c:pt idx="328">
                  <c:v>5.430382820762918E-6</c:v>
                </c:pt>
                <c:pt idx="329">
                  <c:v>5.0882064613349925E-6</c:v>
                </c:pt>
                <c:pt idx="330">
                  <c:v>4.7676039594379816E-6</c:v>
                </c:pt>
                <c:pt idx="331">
                  <c:v>4.467214039917861E-6</c:v>
                </c:pt>
                <c:pt idx="332">
                  <c:v>4.1857614100195997E-6</c:v>
                </c:pt>
                <c:pt idx="333">
                  <c:v>3.9220513215800219E-6</c:v>
                </c:pt>
                <c:pt idx="334">
                  <c:v>3.6749644774037439E-6</c:v>
                </c:pt>
                <c:pt idx="335">
                  <c:v>3.4434522602128392E-6</c:v>
                </c:pt>
                <c:pt idx="336">
                  <c:v>3.2265322634775972E-6</c:v>
                </c:pt>
                <c:pt idx="337">
                  <c:v>3.0232841056962291E-6</c:v>
                </c:pt>
                <c:pt idx="338">
                  <c:v>2.8328455099502592E-6</c:v>
                </c:pt>
                <c:pt idx="339">
                  <c:v>2.6544086305227232E-6</c:v>
                </c:pt>
                <c:pt idx="340">
                  <c:v>2.4872166137629341E-6</c:v>
                </c:pt>
                <c:pt idx="341">
                  <c:v>2.3305603752393619E-6</c:v>
                </c:pt>
                <c:pt idx="342">
                  <c:v>2.1837755817621463E-6</c:v>
                </c:pt>
                <c:pt idx="343">
                  <c:v>2.0462398234901387E-6</c:v>
                </c:pt>
                <c:pt idx="344">
                  <c:v>1.9173699662125749E-6</c:v>
                </c:pt>
                <c:pt idx="345">
                  <c:v>1.7966196696144017E-6</c:v>
                </c:pt>
                <c:pt idx="346">
                  <c:v>1.6834770636526206E-6</c:v>
                </c:pt>
                <c:pt idx="347">
                  <c:v>1.5774625711531215E-6</c:v>
                </c:pt>
                <c:pt idx="348">
                  <c:v>1.4781268694967019E-6</c:v>
                </c:pt>
                <c:pt idx="349">
                  <c:v>1.3850489789868375E-6</c:v>
                </c:pt>
                <c:pt idx="350">
                  <c:v>1.2978344740492838E-6</c:v>
                </c:pt>
                <c:pt idx="351">
                  <c:v>1.2161138067842432E-6</c:v>
                </c:pt>
                <c:pt idx="352">
                  <c:v>1.1395407354783116E-6</c:v>
                </c:pt>
                <c:pt idx="353">
                  <c:v>1.0677908549822495E-6</c:v>
                </c:pt>
                <c:pt idx="354">
                  <c:v>1.0005602171172812E-6</c:v>
                </c:pt>
                <c:pt idx="355">
                  <c:v>9.3756403984533107E-7</c:v>
                </c:pt>
                <c:pt idx="356">
                  <c:v>8.785354980255741E-7</c:v>
                </c:pt>
                <c:pt idx="357">
                  <c:v>8.2322458958695175E-7</c:v>
                </c:pt>
                <c:pt idx="358">
                  <c:v>7.7139707487439403E-7</c:v>
                </c:pt>
                <c:pt idx="359">
                  <c:v>7.2283348180591151E-7</c:v>
                </c:pt>
                <c:pt idx="360">
                  <c:v>6.7732817374187887E-7</c:v>
                </c:pt>
                <c:pt idx="361">
                  <c:v>6.3468847692785964E-7</c:v>
                </c:pt>
                <c:pt idx="362">
                  <c:v>5.947338626267253E-7</c:v>
                </c:pt>
                <c:pt idx="363">
                  <c:v>5.5729518119904526E-7</c:v>
                </c:pt>
                <c:pt idx="364">
                  <c:v>5.2221394408241951E-7</c:v>
                </c:pt>
              </c:numCache>
            </c:numRef>
          </c:val>
          <c:smooth val="0"/>
          <c:extLst>
            <c:ext xmlns:c16="http://schemas.microsoft.com/office/drawing/2014/chart" uri="{C3380CC4-5D6E-409C-BE32-E72D297353CC}">
              <c16:uniqueId val="{00000002-C520-4288-A612-660136ABEF19}"/>
            </c:ext>
          </c:extLst>
        </c:ser>
        <c:ser>
          <c:idx val="8"/>
          <c:order val="5"/>
          <c:tx>
            <c:strRef>
              <c:f>Calculation!$Z$2</c:f>
              <c:strCache>
                <c:ptCount val="1"/>
                <c:pt idx="0">
                  <c:v>Number of critical beds for ECMO </c:v>
                </c:pt>
              </c:strCache>
            </c:strRef>
          </c:tx>
          <c:spPr>
            <a:ln w="19050" cap="rnd">
              <a:solidFill>
                <a:schemeClr val="accent4"/>
              </a:solidFill>
              <a:prstDash val="lgDash"/>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ECMOs</c:f>
              <c:numCache>
                <c:formatCode>General</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smooth val="0"/>
          <c:extLst>
            <c:ext xmlns:c16="http://schemas.microsoft.com/office/drawing/2014/chart" uri="{C3380CC4-5D6E-409C-BE32-E72D297353CC}">
              <c16:uniqueId val="{00000003-5DAE-4E9A-B1E7-2563DE8D5F96}"/>
            </c:ext>
          </c:extLst>
        </c:ser>
        <c:ser>
          <c:idx val="3"/>
          <c:order val="6"/>
          <c:tx>
            <c:strRef>
              <c:f>Calculation!$T$2</c:f>
              <c:strCache>
                <c:ptCount val="1"/>
                <c:pt idx="0">
                  <c:v>Critical cases in need of ECMO </c:v>
                </c:pt>
              </c:strCache>
            </c:strRef>
          </c:tx>
          <c:spPr>
            <a:ln w="22225" cap="rnd">
              <a:solidFill>
                <a:schemeClr val="accent4"/>
              </a:solidFill>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ECMO</c:f>
              <c:numCache>
                <c:formatCode>0.00</c:formatCode>
                <c:ptCount val="365"/>
                <c:pt idx="0">
                  <c:v>1.3247879470344647E-4</c:v>
                </c:pt>
                <c:pt idx="1">
                  <c:v>1.8413479549803791E-4</c:v>
                </c:pt>
                <c:pt idx="2">
                  <c:v>2.5714024453650909E-4</c:v>
                </c:pt>
                <c:pt idx="3">
                  <c:v>3.6019062864770527E-4</c:v>
                </c:pt>
                <c:pt idx="4">
                  <c:v>5.0553404394272205E-4</c:v>
                </c:pt>
                <c:pt idx="5">
                  <c:v>7.1041988789615157E-4</c:v>
                </c:pt>
                <c:pt idx="6">
                  <c:v>9.9913695240457607E-4</c:v>
                </c:pt>
                <c:pt idx="7">
                  <c:v>1.4058792509696653E-3</c:v>
                </c:pt>
                <c:pt idx="8">
                  <c:v>1.978772856603638E-3</c:v>
                </c:pt>
                <c:pt idx="9">
                  <c:v>2.7855283763936287E-3</c:v>
                </c:pt>
                <c:pt idx="10">
                  <c:v>3.8506445650898754E-3</c:v>
                </c:pt>
                <c:pt idx="11">
                  <c:v>5.2268787001466498E-3</c:v>
                </c:pt>
                <c:pt idx="12">
                  <c:v>6.9654061974554742E-3</c:v>
                </c:pt>
                <c:pt idx="13">
                  <c:v>9.1100553857880861E-3</c:v>
                </c:pt>
                <c:pt idx="14">
                  <c:v>1.1690067770660822E-2</c:v>
                </c:pt>
                <c:pt idx="15">
                  <c:v>1.4711863987100565E-2</c:v>
                </c:pt>
                <c:pt idx="16">
                  <c:v>1.8150674297337188E-2</c:v>
                </c:pt>
                <c:pt idx="17">
                  <c:v>2.194325216864048E-2</c:v>
                </c:pt>
                <c:pt idx="18">
                  <c:v>2.5983135720082925E-2</c:v>
                </c:pt>
                <c:pt idx="19">
                  <c:v>3.0119951145602723E-2</c:v>
                </c:pt>
                <c:pt idx="20">
                  <c:v>3.4947983803619798E-2</c:v>
                </c:pt>
                <c:pt idx="21">
                  <c:v>4.0573108850415068E-2</c:v>
                </c:pt>
                <c:pt idx="22">
                  <c:v>4.711608884521281E-2</c:v>
                </c:pt>
                <c:pt idx="23">
                  <c:v>5.4713988634594882E-2</c:v>
                </c:pt>
                <c:pt idx="24">
                  <c:v>6.352148047582068E-2</c:v>
                </c:pt>
                <c:pt idx="25">
                  <c:v>7.3711917372233177E-2</c:v>
                </c:pt>
                <c:pt idx="26">
                  <c:v>8.5478007458899247E-2</c:v>
                </c:pt>
                <c:pt idx="27">
                  <c:v>9.9031867149143568E-2</c:v>
                </c:pt>
                <c:pt idx="28">
                  <c:v>0.11460416603187357</c:v>
                </c:pt>
                <c:pt idx="29">
                  <c:v>0.13244200446975718</c:v>
                </c:pt>
                <c:pt idx="30">
                  <c:v>0.15280509076472254</c:v>
                </c:pt>
                <c:pt idx="31">
                  <c:v>0.17595971833683141</c:v>
                </c:pt>
                <c:pt idx="32">
                  <c:v>0.20217000035624666</c:v>
                </c:pt>
                <c:pt idx="33">
                  <c:v>0.23168582293376955</c:v>
                </c:pt>
                <c:pt idx="34">
                  <c:v>0.26472705973761118</c:v>
                </c:pt>
                <c:pt idx="35">
                  <c:v>0.30146378912978333</c:v>
                </c:pt>
                <c:pt idx="36">
                  <c:v>0.34199261029674494</c:v>
                </c:pt>
                <c:pt idx="37">
                  <c:v>0.3863097006800944</c:v>
                </c:pt>
                <c:pt idx="38">
                  <c:v>0.43428200311870097</c:v>
                </c:pt>
                <c:pt idx="39">
                  <c:v>0.48561884190300381</c:v>
                </c:pt>
                <c:pt idx="40">
                  <c:v>0.5398472375573018</c:v>
                </c:pt>
                <c:pt idx="41">
                  <c:v>0.59629502983089511</c:v>
                </c:pt>
                <c:pt idx="42">
                  <c:v>0.65408635529076942</c:v>
                </c:pt>
                <c:pt idx="43">
                  <c:v>0.71215374968082845</c:v>
                </c:pt>
                <c:pt idx="44">
                  <c:v>0.76926989582403738</c:v>
                </c:pt>
                <c:pt idx="45">
                  <c:v>0.82409973043314322</c:v>
                </c:pt>
                <c:pt idx="46">
                  <c:v>0.87527046872552161</c:v>
                </c:pt>
                <c:pt idx="47">
                  <c:v>0.92145366249098459</c:v>
                </c:pt>
                <c:pt idx="48">
                  <c:v>0.96145050007037491</c:v>
                </c:pt>
                <c:pt idx="49">
                  <c:v>0.99427004697097587</c:v>
                </c:pt>
                <c:pt idx="50">
                  <c:v>1.0191905967102348</c:v>
                </c:pt>
                <c:pt idx="51">
                  <c:v>1.0357967946073925</c:v>
                </c:pt>
                <c:pt idx="52">
                  <c:v>1.0439891433104469</c:v>
                </c:pt>
                <c:pt idx="53">
                  <c:v>1.0439668991107609</c:v>
                </c:pt>
                <c:pt idx="54">
                  <c:v>1.0361891518012825</c:v>
                </c:pt>
                <c:pt idx="55">
                  <c:v>1.0213212688702618</c:v>
                </c:pt>
                <c:pt idx="56">
                  <c:v>1.0001745975484277</c:v>
                </c:pt>
                <c:pt idx="57">
                  <c:v>0.97364656345422551</c:v>
                </c:pt>
                <c:pt idx="58">
                  <c:v>0.94266659800213348</c:v>
                </c:pt>
                <c:pt idx="59">
                  <c:v>0.90815125954525089</c:v>
                </c:pt>
                <c:pt idx="60">
                  <c:v>0.87096996975111474</c:v>
                </c:pt>
                <c:pt idx="61">
                  <c:v>0.83192125888517654</c:v>
                </c:pt>
                <c:pt idx="62">
                  <c:v>0.79171840343808753</c:v>
                </c:pt>
                <c:pt idx="63">
                  <c:v>0.7509828117413675</c:v>
                </c:pt>
                <c:pt idx="64">
                  <c:v>0.71024336078340145</c:v>
                </c:pt>
                <c:pt idx="65">
                  <c:v>0.66993998448139713</c:v>
                </c:pt>
                <c:pt idx="66">
                  <c:v>0.63043004816120563</c:v>
                </c:pt>
                <c:pt idx="67">
                  <c:v>0.59199633180509514</c:v>
                </c:pt>
                <c:pt idx="68">
                  <c:v>0.55485573096885477</c:v>
                </c:pt>
                <c:pt idx="69">
                  <c:v>0.51916803879982432</c:v>
                </c:pt>
                <c:pt idx="70">
                  <c:v>0.48504438246918996</c:v>
                </c:pt>
                <c:pt idx="71">
                  <c:v>0.4525550507669116</c:v>
                </c:pt>
                <c:pt idx="72">
                  <c:v>0.42173657082797372</c:v>
                </c:pt>
                <c:pt idx="73">
                  <c:v>0.39259797781278938</c:v>
                </c:pt>
                <c:pt idx="74">
                  <c:v>0.36512627923994267</c:v>
                </c:pt>
                <c:pt idx="75">
                  <c:v>0.33929115238228719</c:v>
                </c:pt>
                <c:pt idx="76">
                  <c:v>0.31504893445166077</c:v>
                </c:pt>
                <c:pt idx="77">
                  <c:v>0.2923459758131105</c:v>
                </c:pt>
                <c:pt idx="78">
                  <c:v>0.2711214297034788</c:v>
                </c:pt>
                <c:pt idx="79">
                  <c:v>0.25130955047851505</c:v>
                </c:pt>
                <c:pt idx="80">
                  <c:v>0.23284156813715332</c:v>
                </c:pt>
                <c:pt idx="81">
                  <c:v>0.21564720106419974</c:v>
                </c:pt>
                <c:pt idx="82">
                  <c:v>0.19965586246432462</c:v>
                </c:pt>
                <c:pt idx="83">
                  <c:v>0.18479760939599552</c:v>
                </c:pt>
                <c:pt idx="84">
                  <c:v>0.17100387700251821</c:v>
                </c:pt>
                <c:pt idx="85">
                  <c:v>0.15820803467798566</c:v>
                </c:pt>
                <c:pt idx="86">
                  <c:v>0.14634579559746694</c:v>
                </c:pt>
                <c:pt idx="87">
                  <c:v>0.13535550631639384</c:v>
                </c:pt>
                <c:pt idx="88">
                  <c:v>0.12517833899589292</c:v>
                </c:pt>
                <c:pt idx="89">
                  <c:v>0.11575840520651585</c:v>
                </c:pt>
                <c:pt idx="90">
                  <c:v>0.10704280715718374</c:v>
                </c:pt>
                <c:pt idx="91">
                  <c:v>9.8981639538326574E-2</c:v>
                </c:pt>
                <c:pt idx="92">
                  <c:v>9.1527952906416216E-2</c:v>
                </c:pt>
                <c:pt idx="93">
                  <c:v>8.4637687621563998E-2</c:v>
                </c:pt>
                <c:pt idx="94">
                  <c:v>7.826958573433461E-2</c:v>
                </c:pt>
                <c:pt idx="95">
                  <c:v>7.238508686050163E-2</c:v>
                </c:pt>
                <c:pt idx="96">
                  <c:v>6.6948212945800833E-2</c:v>
                </c:pt>
                <c:pt idx="97">
                  <c:v>6.1925445874002186E-2</c:v>
                </c:pt>
                <c:pt idx="98">
                  <c:v>5.7285601082242732E-2</c:v>
                </c:pt>
                <c:pt idx="99">
                  <c:v>5.2999699692857082E-2</c:v>
                </c:pt>
                <c:pt idx="100">
                  <c:v>4.9040841129711583E-2</c:v>
                </c:pt>
                <c:pt idx="101">
                  <c:v>4.5384077741186225E-2</c:v>
                </c:pt>
                <c:pt idx="102">
                  <c:v>4.2006292586039759E-2</c:v>
                </c:pt>
                <c:pt idx="103">
                  <c:v>3.8886081239367425E-2</c:v>
                </c:pt>
                <c:pt idx="104">
                  <c:v>3.6003638232657953E-2</c:v>
                </c:pt>
                <c:pt idx="105">
                  <c:v>3.3340648545245398E-2</c:v>
                </c:pt>
                <c:pt idx="106">
                  <c:v>3.0880184406371622E-2</c:v>
                </c:pt>
                <c:pt idx="107">
                  <c:v>2.8606607541020766E-2</c:v>
                </c:pt>
                <c:pt idx="108">
                  <c:v>2.6505476893111255E-2</c:v>
                </c:pt>
                <c:pt idx="109">
                  <c:v>2.4563461781888479E-2</c:v>
                </c:pt>
                <c:pt idx="110">
                  <c:v>2.2768260387563924E-2</c:v>
                </c:pt>
                <c:pt idx="111">
                  <c:v>2.1108523417145385E-2</c:v>
                </c:pt>
                <c:pt idx="112">
                  <c:v>1.9573782768290846E-2</c:v>
                </c:pt>
                <c:pt idx="113">
                  <c:v>1.815438498563637E-2</c:v>
                </c:pt>
                <c:pt idx="114">
                  <c:v>1.6841429288523405E-2</c:v>
                </c:pt>
                <c:pt idx="115">
                  <c:v>1.5626709939823746E-2</c:v>
                </c:pt>
                <c:pt idx="116">
                  <c:v>1.4502662721344969E-2</c:v>
                </c:pt>
                <c:pt idx="117">
                  <c:v>1.3462315281028722E-2</c:v>
                </c:pt>
                <c:pt idx="118">
                  <c:v>1.2499241119953788E-2</c:v>
                </c:pt>
                <c:pt idx="119">
                  <c:v>1.1607516992303293E-2</c:v>
                </c:pt>
                <c:pt idx="120">
                  <c:v>1.0781683498362329E-2</c:v>
                </c:pt>
                <c:pt idx="121">
                  <c:v>1.0016708658798801E-2</c:v>
                </c:pt>
                <c:pt idx="122">
                  <c:v>9.3079542675552056E-3</c:v>
                </c:pt>
                <c:pt idx="123">
                  <c:v>8.6511448303303439E-3</c:v>
                </c:pt>
                <c:pt idx="124">
                  <c:v>8.042338905604211E-3</c:v>
                </c:pt>
                <c:pt idx="125">
                  <c:v>7.4779026752583811E-3</c:v>
                </c:pt>
                <c:pt idx="126">
                  <c:v>6.9544855819107269E-3</c:v>
                </c:pt>
                <c:pt idx="127">
                  <c:v>6.4689978799955345E-3</c:v>
                </c:pt>
                <c:pt idx="128">
                  <c:v>6.018589957285699E-3</c:v>
                </c:pt>
                <c:pt idx="129">
                  <c:v>5.6006332929040862E-3</c:v>
                </c:pt>
                <c:pt idx="130">
                  <c:v>5.2127029268564757E-3</c:v>
                </c:pt>
                <c:pt idx="131">
                  <c:v>4.852561324704489E-3</c:v>
                </c:pt>
                <c:pt idx="132">
                  <c:v>4.5181435291635069E-3</c:v>
                </c:pt>
                <c:pt idx="133">
                  <c:v>4.2075434981449404E-3</c:v>
                </c:pt>
                <c:pt idx="134">
                  <c:v>3.9190015360622953E-3</c:v>
                </c:pt>
                <c:pt idx="135">
                  <c:v>3.6508927320893165E-3</c:v>
                </c:pt>
                <c:pt idx="136">
                  <c:v>3.4017163255026734E-3</c:v>
                </c:pt>
                <c:pt idx="137">
                  <c:v>3.1700859242744183E-3</c:v>
                </c:pt>
                <c:pt idx="138">
                  <c:v>2.9547205087139426E-3</c:v>
                </c:pt>
                <c:pt idx="139">
                  <c:v>2.7544361572118402E-3</c:v>
                </c:pt>
                <c:pt idx="140">
                  <c:v>2.5681384360263428E-3</c:v>
                </c:pt>
                <c:pt idx="141">
                  <c:v>2.3948153995953492E-3</c:v>
                </c:pt>
                <c:pt idx="142">
                  <c:v>2.233531152071924E-3</c:v>
                </c:pt>
                <c:pt idx="143">
                  <c:v>2.0834199246869494E-3</c:v>
                </c:pt>
                <c:pt idx="144">
                  <c:v>1.9436806271586964E-3</c:v>
                </c:pt>
                <c:pt idx="145">
                  <c:v>1.8135718347125766E-3</c:v>
                </c:pt>
                <c:pt idx="146">
                  <c:v>1.6924071753635359E-3</c:v>
                </c:pt>
                <c:pt idx="147">
                  <c:v>1.5795510849649723E-3</c:v>
                </c:pt>
                <c:pt idx="148">
                  <c:v>1.4744149001584823E-3</c:v>
                </c:pt>
                <c:pt idx="149">
                  <c:v>1.3764532617828568E-3</c:v>
                </c:pt>
                <c:pt idx="150">
                  <c:v>1.2851608035342698E-3</c:v>
                </c:pt>
                <c:pt idx="151">
                  <c:v>1.200069102725024E-3</c:v>
                </c:pt>
                <c:pt idx="152">
                  <c:v>1.1207438718805907E-3</c:v>
                </c:pt>
                <c:pt idx="153">
                  <c:v>1.0467823716539329E-3</c:v>
                </c:pt>
                <c:pt idx="154">
                  <c:v>9.7781102713579912E-4</c:v>
                </c:pt>
                <c:pt idx="155">
                  <c:v>9.1348323110959813E-4</c:v>
                </c:pt>
                <c:pt idx="156">
                  <c:v>8.5347731914942754E-4</c:v>
                </c:pt>
                <c:pt idx="157">
                  <c:v>7.9749470269992401E-4</c:v>
                </c:pt>
                <c:pt idx="158">
                  <c:v>7.4525814741512291E-4</c:v>
                </c:pt>
                <c:pt idx="159">
                  <c:v>6.9651018507841506E-4</c:v>
                </c:pt>
                <c:pt idx="160">
                  <c:v>6.5101164838453232E-4</c:v>
                </c:pt>
                <c:pt idx="161">
                  <c:v>6.0854031874435163E-4</c:v>
                </c:pt>
                <c:pt idx="162">
                  <c:v>5.6888967808081442E-4</c:v>
                </c:pt>
                <c:pt idx="163">
                  <c:v>5.3186775632385033E-4</c:v>
                </c:pt>
                <c:pt idx="164">
                  <c:v>4.9729606699226161E-4</c:v>
                </c:pt>
                <c:pt idx="165">
                  <c:v>4.6500862387221885E-4</c:v>
                </c:pt>
                <c:pt idx="166">
                  <c:v>4.3485103237391576E-4</c:v>
                </c:pt>
                <c:pt idx="167">
                  <c:v>4.0667964967119332E-4</c:v>
                </c:pt>
                <c:pt idx="168">
                  <c:v>3.8036080820908218E-4</c:v>
                </c:pt>
                <c:pt idx="169">
                  <c:v>3.5577009760487074E-4</c:v>
                </c:pt>
                <c:pt idx="170">
                  <c:v>3.3279170037168554E-4</c:v>
                </c:pt>
                <c:pt idx="171">
                  <c:v>3.1131777726425987E-4</c:v>
                </c:pt>
                <c:pt idx="172">
                  <c:v>2.9124789838563423E-4</c:v>
                </c:pt>
                <c:pt idx="173">
                  <c:v>2.7248851650555787E-4</c:v>
                </c:pt>
                <c:pt idx="174">
                  <c:v>2.5495247932634594E-4</c:v>
                </c:pt>
                <c:pt idx="175">
                  <c:v>2.3855857769464371E-4</c:v>
                </c:pt>
                <c:pt idx="176">
                  <c:v>2.2323112699727476E-4</c:v>
                </c:pt>
                <c:pt idx="177">
                  <c:v>2.0889957920039681E-4</c:v>
                </c:pt>
                <c:pt idx="178">
                  <c:v>1.9549816319332274E-4</c:v>
                </c:pt>
                <c:pt idx="179">
                  <c:v>1.8296555128421817E-4</c:v>
                </c:pt>
                <c:pt idx="180">
                  <c:v>1.7124454986513769E-4</c:v>
                </c:pt>
                <c:pt idx="181">
                  <c:v>1.6028181242094011E-4</c:v>
                </c:pt>
                <c:pt idx="182">
                  <c:v>1.5002757319959115E-4</c:v>
                </c:pt>
                <c:pt idx="183">
                  <c:v>1.4043539999401337E-4</c:v>
                </c:pt>
                <c:pt idx="184">
                  <c:v>1.314619646067078E-4</c:v>
                </c:pt>
                <c:pt idx="185">
                  <c:v>1.2306682967944889E-4</c:v>
                </c:pt>
                <c:pt idx="186">
                  <c:v>1.1521225067341797E-4</c:v>
                </c:pt>
                <c:pt idx="187">
                  <c:v>1.0786299187862797E-4</c:v>
                </c:pt>
                <c:pt idx="188">
                  <c:v>1.0098615541827834E-4</c:v>
                </c:pt>
                <c:pt idx="189">
                  <c:v>9.4551022293462496E-5</c:v>
                </c:pt>
                <c:pt idx="190">
                  <c:v>8.8528904586424365E-5</c:v>
                </c:pt>
                <c:pt idx="191">
                  <c:v>8.2893008008309951E-5</c:v>
                </c:pt>
                <c:pt idx="192">
                  <c:v>7.7618304039120352E-5</c:v>
                </c:pt>
                <c:pt idx="193">
                  <c:v>7.2681410964702011E-5</c:v>
                </c:pt>
                <c:pt idx="194">
                  <c:v>6.8060483168336878E-5</c:v>
                </c:pt>
                <c:pt idx="195">
                  <c:v>6.3735108082524686E-5</c:v>
                </c:pt>
                <c:pt idx="196">
                  <c:v>5.9686210251531894E-5</c:v>
                </c:pt>
                <c:pt idx="197">
                  <c:v>5.589596199626301E-5</c:v>
                </c:pt>
                <c:pt idx="198">
                  <c:v>5.2347700210705558E-5</c:v>
                </c:pt>
                <c:pt idx="199">
                  <c:v>4.9025848854409051E-5</c:v>
                </c:pt>
                <c:pt idx="200">
                  <c:v>4.5915846737775337E-5</c:v>
                </c:pt>
                <c:pt idx="201">
                  <c:v>4.3004080226232542E-5</c:v>
                </c:pt>
                <c:pt idx="202">
                  <c:v>4.0277820517249326E-5</c:v>
                </c:pt>
                <c:pt idx="203">
                  <c:v>3.7725165169320951E-5</c:v>
                </c:pt>
                <c:pt idx="204">
                  <c:v>3.5334983585475387E-5</c:v>
                </c:pt>
                <c:pt idx="205">
                  <c:v>3.3096866175499106E-5</c:v>
                </c:pt>
                <c:pt idx="206">
                  <c:v>3.1001076941040002E-5</c:v>
                </c:pt>
                <c:pt idx="207">
                  <c:v>2.903850924620449E-5</c:v>
                </c:pt>
                <c:pt idx="208">
                  <c:v>2.720064455345569E-5</c:v>
                </c:pt>
                <c:pt idx="209">
                  <c:v>2.5479513920195504E-5</c:v>
                </c:pt>
                <c:pt idx="210">
                  <c:v>2.3867662066295698E-5</c:v>
                </c:pt>
                <c:pt idx="211">
                  <c:v>2.2358113836106572E-5</c:v>
                </c:pt>
                <c:pt idx="212">
                  <c:v>2.0944342891273099E-5</c:v>
                </c:pt>
                <c:pt idx="213">
                  <c:v>1.9620242482052475E-5</c:v>
                </c:pt>
                <c:pt idx="214">
                  <c:v>1.838009815552615E-5</c:v>
                </c:pt>
                <c:pt idx="215">
                  <c:v>1.7218562269488297E-5</c:v>
                </c:pt>
                <c:pt idx="216">
                  <c:v>1.6130630189356766E-5</c:v>
                </c:pt>
                <c:pt idx="217">
                  <c:v>1.5111618054600979E-5</c:v>
                </c:pt>
                <c:pt idx="218">
                  <c:v>1.4157142008759876E-5</c:v>
                </c:pt>
                <c:pt idx="219">
                  <c:v>1.3263098794467812E-5</c:v>
                </c:pt>
                <c:pt idx="220">
                  <c:v>1.2425647622066469E-5</c:v>
                </c:pt>
                <c:pt idx="221">
                  <c:v>1.1641193226327558E-5</c:v>
                </c:pt>
                <c:pt idx="222">
                  <c:v>1.0906370031870141E-5</c:v>
                </c:pt>
                <c:pt idx="223">
                  <c:v>1.0218027353257303E-5</c:v>
                </c:pt>
                <c:pt idx="224">
                  <c:v>9.5732155610105728E-6</c:v>
                </c:pt>
                <c:pt idx="225">
                  <c:v>8.9691731491682194E-6</c:v>
                </c:pt>
                <c:pt idx="226">
                  <c:v>8.4033146446960627E-6</c:v>
                </c:pt>
                <c:pt idx="227">
                  <c:v>7.8732193028806265E-6</c:v>
                </c:pt>
                <c:pt idx="228">
                  <c:v>7.376620536876119E-6</c:v>
                </c:pt>
                <c:pt idx="229">
                  <c:v>6.9113960327950552E-6</c:v>
                </c:pt>
                <c:pt idx="230">
                  <c:v>6.4755585053360595E-6</c:v>
                </c:pt>
                <c:pt idx="231">
                  <c:v>6.0672470516618849E-6</c:v>
                </c:pt>
                <c:pt idx="232">
                  <c:v>5.684719064290681E-6</c:v>
                </c:pt>
                <c:pt idx="233">
                  <c:v>5.3263426664561447E-6</c:v>
                </c:pt>
                <c:pt idx="234">
                  <c:v>4.990589635344041E-6</c:v>
                </c:pt>
                <c:pt idx="235">
                  <c:v>4.6760287818623015E-6</c:v>
                </c:pt>
                <c:pt idx="236">
                  <c:v>4.3813197565883101E-6</c:v>
                </c:pt>
                <c:pt idx="237">
                  <c:v>4.1052072543892832E-6</c:v>
                </c:pt>
                <c:pt idx="238">
                  <c:v>3.8465155917571465E-6</c:v>
                </c:pt>
                <c:pt idx="239">
                  <c:v>3.6041436324212534E-6</c:v>
                </c:pt>
                <c:pt idx="240">
                  <c:v>3.3770600388268561E-6</c:v>
                </c:pt>
                <c:pt idx="241">
                  <c:v>3.1642988281297391E-6</c:v>
                </c:pt>
                <c:pt idx="242">
                  <c:v>2.9649552131256832E-6</c:v>
                </c:pt>
                <c:pt idx="243">
                  <c:v>2.778181709548591E-6</c:v>
                </c:pt>
                <c:pt idx="244">
                  <c:v>2.6031844926086283E-6</c:v>
                </c:pt>
                <c:pt idx="245">
                  <c:v>2.4392199865426107E-6</c:v>
                </c:pt>
                <c:pt idx="246">
                  <c:v>2.2855916722049164E-6</c:v>
                </c:pt>
                <c:pt idx="247">
                  <c:v>2.14164709862195E-6</c:v>
                </c:pt>
                <c:pt idx="248">
                  <c:v>2.0067750854479628E-6</c:v>
                </c:pt>
                <c:pt idx="249">
                  <c:v>1.8804031038590347E-6</c:v>
                </c:pt>
                <c:pt idx="250">
                  <c:v>1.7619948245111858E-6</c:v>
                </c:pt>
                <c:pt idx="251">
                  <c:v>1.6510478218283092E-6</c:v>
                </c:pt>
                <c:pt idx="252">
                  <c:v>1.5470914245923424E-6</c:v>
                </c:pt>
                <c:pt idx="253">
                  <c:v>1.4496847033655607E-6</c:v>
                </c:pt>
                <c:pt idx="254">
                  <c:v>1.3584145860385359E-6</c:v>
                </c:pt>
                <c:pt idx="255">
                  <c:v>1.2728940933274341E-6</c:v>
                </c:pt>
                <c:pt idx="256">
                  <c:v>1.1927606864166705E-6</c:v>
                </c:pt>
                <c:pt idx="257">
                  <c:v>1.1176747196971441E-6</c:v>
                </c:pt>
                <c:pt idx="258">
                  <c:v>1.0473179917313812E-6</c:v>
                </c:pt>
                <c:pt idx="259">
                  <c:v>9.8139238842095098E-7</c:v>
                </c:pt>
                <c:pt idx="260">
                  <c:v>9.1961861219435988E-7</c:v>
                </c:pt>
                <c:pt idx="261">
                  <c:v>8.6173499193995122E-7</c:v>
                </c:pt>
                <c:pt idx="262">
                  <c:v>8.0749636830722981E-7</c:v>
                </c:pt>
                <c:pt idx="263">
                  <c:v>7.566730499567908E-7</c:v>
                </c:pt>
                <c:pt idx="264">
                  <c:v>7.0904983573327584E-7</c:v>
                </c:pt>
                <c:pt idx="265">
                  <c:v>6.6442509899794418E-7</c:v>
                </c:pt>
                <c:pt idx="266">
                  <c:v>6.2260992994798805E-7</c:v>
                </c:pt>
                <c:pt idx="267">
                  <c:v>5.8342733221939153E-7</c:v>
                </c:pt>
                <c:pt idx="268">
                  <c:v>5.4671147038806993E-7</c:v>
                </c:pt>
                <c:pt idx="269">
                  <c:v>5.1230696516538733E-7</c:v>
                </c:pt>
                <c:pt idx="270">
                  <c:v>4.8006823316880385E-7</c:v>
                </c:pt>
                <c:pt idx="271">
                  <c:v>4.4985886848651889E-7</c:v>
                </c:pt>
                <c:pt idx="272">
                  <c:v>4.2155106334973763E-7</c:v>
                </c:pt>
                <c:pt idx="273">
                  <c:v>3.9502506549482527E-7</c:v>
                </c:pt>
                <c:pt idx="274">
                  <c:v>3.701686698036453E-7</c:v>
                </c:pt>
                <c:pt idx="275">
                  <c:v>3.4687674207774257E-7</c:v>
                </c:pt>
                <c:pt idx="276">
                  <c:v>3.25050772990272E-7</c:v>
                </c:pt>
                <c:pt idx="277">
                  <c:v>3.0459846008847575E-7</c:v>
                </c:pt>
                <c:pt idx="278">
                  <c:v>2.8543331640371315E-7</c:v>
                </c:pt>
                <c:pt idx="279">
                  <c:v>2.6747430358454394E-7</c:v>
                </c:pt>
                <c:pt idx="280">
                  <c:v>2.5064548835784493E-7</c:v>
                </c:pt>
                <c:pt idx="281">
                  <c:v>2.3487572063999333E-7</c:v>
                </c:pt>
                <c:pt idx="282">
                  <c:v>2.2009833189271931E-7</c:v>
                </c:pt>
                <c:pt idx="283">
                  <c:v>2.0625085272070601E-7</c:v>
                </c:pt>
                <c:pt idx="284">
                  <c:v>1.9327474804869632E-7</c:v>
                </c:pt>
                <c:pt idx="285">
                  <c:v>1.8111516922028071E-7</c:v>
                </c:pt>
                <c:pt idx="286">
                  <c:v>1.6972072161432598E-7</c:v>
                </c:pt>
                <c:pt idx="287">
                  <c:v>1.5904324696069709E-7</c:v>
                </c:pt>
                <c:pt idx="288">
                  <c:v>1.4903761948779247E-7</c:v>
                </c:pt>
                <c:pt idx="289">
                  <c:v>1.3966155472825859E-7</c:v>
                </c:pt>
                <c:pt idx="290">
                  <c:v>1.3087543055525666E-7</c:v>
                </c:pt>
                <c:pt idx="291">
                  <c:v>1.2264211946196664E-7</c:v>
                </c:pt>
                <c:pt idx="292">
                  <c:v>1.1492683137910084E-7</c:v>
                </c:pt>
                <c:pt idx="293">
                  <c:v>1.0769696642191388E-7</c:v>
                </c:pt>
                <c:pt idx="294">
                  <c:v>1.0092197699285514E-7</c:v>
                </c:pt>
                <c:pt idx="295">
                  <c:v>9.4573238435266434E-8</c:v>
                </c:pt>
                <c:pt idx="296">
                  <c:v>8.8623927985469722E-8</c:v>
                </c:pt>
                <c:pt idx="297">
                  <c:v>8.3048911245792761E-8</c:v>
                </c:pt>
                <c:pt idx="298">
                  <c:v>7.782463589792091E-8</c:v>
                </c:pt>
                <c:pt idx="299">
                  <c:v>7.2929032037316382E-8</c:v>
                </c:pt>
                <c:pt idx="300">
                  <c:v>6.8341418859499761E-8</c:v>
                </c:pt>
                <c:pt idx="301">
                  <c:v>6.404241716778144E-8</c:v>
                </c:pt>
                <c:pt idx="302">
                  <c:v>6.0013867408425832E-8</c:v>
                </c:pt>
                <c:pt idx="303">
                  <c:v>5.6238752942439706E-8</c:v>
                </c:pt>
                <c:pt idx="304">
                  <c:v>5.270112803032205E-8</c:v>
                </c:pt>
                <c:pt idx="305">
                  <c:v>4.9386050398994214E-8</c:v>
                </c:pt>
                <c:pt idx="306">
                  <c:v>4.6279518168433368E-8</c:v>
                </c:pt>
                <c:pt idx="307">
                  <c:v>4.3368410518684708E-8</c:v>
                </c:pt>
                <c:pt idx="308">
                  <c:v>4.0640432325663949E-8</c:v>
                </c:pt>
                <c:pt idx="309">
                  <c:v>3.8084062185516837E-8</c:v>
                </c:pt>
                <c:pt idx="310">
                  <c:v>3.5688503619647263E-8</c:v>
                </c:pt>
                <c:pt idx="311">
                  <c:v>3.3443639535248834E-8</c:v>
                </c:pt>
                <c:pt idx="312">
                  <c:v>3.1339989458628876E-8</c:v>
                </c:pt>
                <c:pt idx="313">
                  <c:v>2.9368669395012826E-8</c:v>
                </c:pt>
                <c:pt idx="314">
                  <c:v>2.7521354392695842E-8</c:v>
                </c:pt>
                <c:pt idx="315">
                  <c:v>2.5790243279172371E-8</c:v>
                </c:pt>
                <c:pt idx="316">
                  <c:v>2.4168025744947659E-8</c:v>
                </c:pt>
                <c:pt idx="317">
                  <c:v>2.2647851383102269E-8</c:v>
                </c:pt>
                <c:pt idx="318">
                  <c:v>2.1223300829549172E-8</c:v>
                </c:pt>
                <c:pt idx="319">
                  <c:v>1.9888358584366516E-8</c:v>
                </c:pt>
                <c:pt idx="320">
                  <c:v>1.8637387634226482E-8</c:v>
                </c:pt>
                <c:pt idx="321">
                  <c:v>1.7465105617230247E-8</c:v>
                </c:pt>
                <c:pt idx="322">
                  <c:v>1.6366562480682234E-8</c:v>
                </c:pt>
                <c:pt idx="323">
                  <c:v>1.5337119587283523E-8</c:v>
                </c:pt>
                <c:pt idx="324">
                  <c:v>1.4372430177289382E-8</c:v>
                </c:pt>
                <c:pt idx="325">
                  <c:v>1.346842092006729E-8</c:v>
                </c:pt>
                <c:pt idx="326">
                  <c:v>1.2621274734243313E-8</c:v>
                </c:pt>
                <c:pt idx="327">
                  <c:v>1.1827414670997652E-8</c:v>
                </c:pt>
                <c:pt idx="328">
                  <c:v>1.1083488832774798E-8</c:v>
                </c:pt>
                <c:pt idx="329">
                  <c:v>1.0386356171479931E-8</c:v>
                </c:pt>
                <c:pt idx="330">
                  <c:v>9.7330732615670815E-9</c:v>
                </c:pt>
                <c:pt idx="331">
                  <c:v>9.1208817933691678E-9</c:v>
                </c:pt>
                <c:pt idx="332">
                  <c:v>8.5471970027736792E-9</c:v>
                </c:pt>
                <c:pt idx="333">
                  <c:v>8.0095967340618276E-9</c:v>
                </c:pt>
                <c:pt idx="334">
                  <c:v>7.5058112035620884E-9</c:v>
                </c:pt>
                <c:pt idx="335">
                  <c:v>7.0337133940366597E-9</c:v>
                </c:pt>
                <c:pt idx="336">
                  <c:v>6.5913100953079194E-9</c:v>
                </c:pt>
                <c:pt idx="337">
                  <c:v>6.1767335003074125E-9</c:v>
                </c:pt>
                <c:pt idx="338">
                  <c:v>5.7882332486182338E-9</c:v>
                </c:pt>
                <c:pt idx="339">
                  <c:v>5.4241691346959299E-9</c:v>
                </c:pt>
                <c:pt idx="340">
                  <c:v>5.0830040999787104E-9</c:v>
                </c:pt>
                <c:pt idx="341">
                  <c:v>4.7632977948193976E-9</c:v>
                </c:pt>
                <c:pt idx="342">
                  <c:v>4.463700443709365E-9</c:v>
                </c:pt>
                <c:pt idx="343">
                  <c:v>4.1829472192062924E-9</c:v>
                </c:pt>
                <c:pt idx="344">
                  <c:v>3.919852811760887E-9</c:v>
                </c:pt>
                <c:pt idx="345">
                  <c:v>3.6733064901740263E-9</c:v>
                </c:pt>
                <c:pt idx="346">
                  <c:v>3.4422673678802769E-9</c:v>
                </c:pt>
                <c:pt idx="347">
                  <c:v>3.2257600902161589E-9</c:v>
                </c:pt>
                <c:pt idx="348">
                  <c:v>3.0228705862533233E-9</c:v>
                </c:pt>
                <c:pt idx="349">
                  <c:v>2.8327423240287541E-9</c:v>
                </c:pt>
                <c:pt idx="350">
                  <c:v>2.6545726521240272E-9</c:v>
                </c:pt>
                <c:pt idx="351">
                  <c:v>2.4876093499259591E-9</c:v>
                </c:pt>
                <c:pt idx="352">
                  <c:v>2.3311476014415345E-9</c:v>
                </c:pt>
                <c:pt idx="353">
                  <c:v>2.1845268526361811E-9</c:v>
                </c:pt>
                <c:pt idx="354">
                  <c:v>2.0471281140054552E-9</c:v>
                </c:pt>
                <c:pt idx="355">
                  <c:v>1.9183713495354242E-9</c:v>
                </c:pt>
                <c:pt idx="356">
                  <c:v>1.7977129696063298E-9</c:v>
                </c:pt>
                <c:pt idx="357">
                  <c:v>1.6846436269927786E-9</c:v>
                </c:pt>
                <c:pt idx="358">
                  <c:v>1.5786859975228848E-9</c:v>
                </c:pt>
                <c:pt idx="359">
                  <c:v>1.4793927564780541E-9</c:v>
                </c:pt>
                <c:pt idx="360">
                  <c:v>1.3863447311593407E-9</c:v>
                </c:pt>
                <c:pt idx="361">
                  <c:v>1.2991491072299315E-9</c:v>
                </c:pt>
                <c:pt idx="362">
                  <c:v>1.2174377882299335E-9</c:v>
                </c:pt>
                <c:pt idx="363">
                  <c:v>1.1408658143658948E-9</c:v>
                </c:pt>
                <c:pt idx="364">
                  <c:v>1.0691099656148191E-9</c:v>
                </c:pt>
              </c:numCache>
            </c:numRef>
          </c:val>
          <c:smooth val="0"/>
          <c:extLst>
            <c:ext xmlns:c16="http://schemas.microsoft.com/office/drawing/2014/chart" uri="{C3380CC4-5D6E-409C-BE32-E72D297353CC}">
              <c16:uniqueId val="{00000003-C520-4288-A612-660136ABEF19}"/>
            </c:ext>
          </c:extLst>
        </c:ser>
        <c:ser>
          <c:idx val="10"/>
          <c:order val="8"/>
          <c:tx>
            <c:strRef>
              <c:f>Calculation!$R$2</c:f>
              <c:strCache>
                <c:ptCount val="1"/>
                <c:pt idx="0">
                  <c:v>Severe cases in need of oxygen therapy</c:v>
                </c:pt>
              </c:strCache>
            </c:strRef>
          </c:tx>
          <c:spPr>
            <a:ln w="19050" cap="rnd">
              <a:solidFill>
                <a:srgbClr val="C00000"/>
              </a:solidFill>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SevereCases</c:f>
              <c:numCache>
                <c:formatCode>0.00</c:formatCode>
                <c:ptCount val="365"/>
                <c:pt idx="0">
                  <c:v>0.21161868313063734</c:v>
                </c:pt>
                <c:pt idx="1">
                  <c:v>0.29786657342993572</c:v>
                </c:pt>
                <c:pt idx="2">
                  <c:v>0.41956321239686517</c:v>
                </c:pt>
                <c:pt idx="3">
                  <c:v>0.59113119701858741</c:v>
                </c:pt>
                <c:pt idx="4">
                  <c:v>0.83289318910474552</c:v>
                </c:pt>
                <c:pt idx="5">
                  <c:v>1.1734762984168809</c:v>
                </c:pt>
                <c:pt idx="6">
                  <c:v>1.653195139766434</c:v>
                </c:pt>
                <c:pt idx="7">
                  <c:v>2.3288093817155646</c:v>
                </c:pt>
                <c:pt idx="8">
                  <c:v>3.2802094222491665</c:v>
                </c:pt>
                <c:pt idx="9">
                  <c:v>4.6198022879126457</c:v>
                </c:pt>
                <c:pt idx="10">
                  <c:v>6.3948762253269864</c:v>
                </c:pt>
                <c:pt idx="11">
                  <c:v>8.6976209842362486</c:v>
                </c:pt>
                <c:pt idx="12">
                  <c:v>11.619625750335791</c:v>
                </c:pt>
                <c:pt idx="13">
                  <c:v>15.242633644226604</c:v>
                </c:pt>
                <c:pt idx="14">
                  <c:v>19.626816537826191</c:v>
                </c:pt>
                <c:pt idx="15">
                  <c:v>24.79720051611497</c:v>
                </c:pt>
                <c:pt idx="16">
                  <c:v>30.729556823620673</c:v>
                </c:pt>
                <c:pt idx="17">
                  <c:v>37.337673983658753</c:v>
                </c:pt>
                <c:pt idx="18">
                  <c:v>44.464363697354813</c:v>
                </c:pt>
                <c:pt idx="19">
                  <c:v>51.878658709376232</c:v>
                </c:pt>
                <c:pt idx="20">
                  <c:v>60.509565753386831</c:v>
                </c:pt>
                <c:pt idx="21">
                  <c:v>70.54606584572376</c:v>
                </c:pt>
                <c:pt idx="22">
                  <c:v>82.202813994616292</c:v>
                </c:pt>
                <c:pt idx="23">
                  <c:v>95.724115435098028</c:v>
                </c:pt>
                <c:pt idx="24">
                  <c:v>111.38642939212369</c:v>
                </c:pt>
                <c:pt idx="25">
                  <c:v>129.50054913087354</c:v>
                </c:pt>
                <c:pt idx="26">
                  <c:v>150.41318352839957</c:v>
                </c:pt>
                <c:pt idx="27">
                  <c:v>174.50757265761078</c:v>
                </c:pt>
                <c:pt idx="28">
                  <c:v>202.20266001999923</c:v>
                </c:pt>
                <c:pt idx="29">
                  <c:v>233.95022034901098</c:v>
                </c:pt>
                <c:pt idx="30">
                  <c:v>270.22921239357481</c:v>
                </c:pt>
                <c:pt idx="31">
                  <c:v>311.53650601666641</c:v>
                </c:pt>
                <c:pt idx="32">
                  <c:v>358.37304741943819</c:v>
                </c:pt>
                <c:pt idx="33">
                  <c:v>411.22451284680318</c:v>
                </c:pt>
                <c:pt idx="34">
                  <c:v>470.53561099428515</c:v>
                </c:pt>
                <c:pt idx="35">
                  <c:v>536.67749088550715</c:v>
                </c:pt>
                <c:pt idx="36">
                  <c:v>609.90826371786693</c:v>
                </c:pt>
                <c:pt idx="37">
                  <c:v>690.32751250647186</c:v>
                </c:pt>
                <c:pt idx="38">
                  <c:v>777.82686510167673</c:v>
                </c:pt>
                <c:pt idx="39">
                  <c:v>872.04019609356419</c:v>
                </c:pt>
                <c:pt idx="40">
                  <c:v>972.29864272148382</c:v>
                </c:pt>
                <c:pt idx="41">
                  <c:v>1077.5970714253713</c:v>
                </c:pt>
                <c:pt idx="42">
                  <c:v>1186.5794823657725</c:v>
                </c:pt>
                <c:pt idx="43">
                  <c:v>1297.5505847750555</c:v>
                </c:pt>
                <c:pt idx="44">
                  <c:v>1408.5189786229189</c:v>
                </c:pt>
                <c:pt idx="45">
                  <c:v>1517.2738646590763</c:v>
                </c:pt>
                <c:pt idx="46">
                  <c:v>1621.4922636483868</c:v>
                </c:pt>
                <c:pt idx="47">
                  <c:v>1718.8681991828062</c:v>
                </c:pt>
                <c:pt idx="48">
                  <c:v>1807.2504714838087</c:v>
                </c:pt>
                <c:pt idx="49">
                  <c:v>1884.7728986934687</c:v>
                </c:pt>
                <c:pt idx="50">
                  <c:v>1949.961202944613</c:v>
                </c:pt>
                <c:pt idx="51">
                  <c:v>2001.8042206480352</c:v>
                </c:pt>
                <c:pt idx="52">
                  <c:v>2039.7830115164741</c:v>
                </c:pt>
                <c:pt idx="53">
                  <c:v>2063.8582215740316</c:v>
                </c:pt>
                <c:pt idx="54">
                  <c:v>2074.4220586029737</c:v>
                </c:pt>
                <c:pt idx="55">
                  <c:v>2072.2252131167265</c:v>
                </c:pt>
                <c:pt idx="56">
                  <c:v>2058.2905039261764</c:v>
                </c:pt>
                <c:pt idx="57">
                  <c:v>2033.8241980870571</c:v>
                </c:pt>
                <c:pt idx="58">
                  <c:v>2000.1335963305323</c:v>
                </c:pt>
                <c:pt idx="59">
                  <c:v>1958.5564736561992</c:v>
                </c:pt>
                <c:pt idx="60">
                  <c:v>1910.4050650798285</c:v>
                </c:pt>
                <c:pt idx="61">
                  <c:v>1856.9249520164456</c:v>
                </c:pt>
                <c:pt idx="62">
                  <c:v>1799.2676134435908</c:v>
                </c:pt>
                <c:pt idx="63">
                  <c:v>1738.4745253068431</c:v>
                </c:pt>
                <c:pt idx="64">
                  <c:v>1675.4703748649069</c:v>
                </c:pt>
                <c:pt idx="65">
                  <c:v>1611.0630231374139</c:v>
                </c:pt>
                <c:pt idx="66">
                  <c:v>1545.9481340174907</c:v>
                </c:pt>
                <c:pt idx="67">
                  <c:v>1480.7167675441931</c:v>
                </c:pt>
                <c:pt idx="68">
                  <c:v>1415.8646242434215</c:v>
                </c:pt>
                <c:pt idx="69">
                  <c:v>1351.8019801208063</c:v>
                </c:pt>
                <c:pt idx="70">
                  <c:v>1288.8636466109547</c:v>
                </c:pt>
                <c:pt idx="71">
                  <c:v>1227.3185219595578</c:v>
                </c:pt>
                <c:pt idx="72">
                  <c:v>1167.3784748055962</c:v>
                </c:pt>
                <c:pt idx="73">
                  <c:v>1109.2064260043182</c:v>
                </c:pt>
                <c:pt idx="74">
                  <c:v>1052.9235809322297</c:v>
                </c:pt>
                <c:pt idx="75">
                  <c:v>998.61582097587655</c:v>
                </c:pt>
                <c:pt idx="76">
                  <c:v>946.33929758941997</c:v>
                </c:pt>
                <c:pt idx="77">
                  <c:v>896.12529159896769</c:v>
                </c:pt>
                <c:pt idx="78">
                  <c:v>847.98440923252463</c:v>
                </c:pt>
                <c:pt idx="79">
                  <c:v>801.91018828745143</c:v>
                </c:pt>
                <c:pt idx="80">
                  <c:v>757.88218551222008</c:v>
                </c:pt>
                <c:pt idx="81">
                  <c:v>715.86861148716116</c:v>
                </c:pt>
                <c:pt idx="82">
                  <c:v>675.8285732639763</c:v>
                </c:pt>
                <c:pt idx="83">
                  <c:v>637.7139785653668</c:v>
                </c:pt>
                <c:pt idx="84">
                  <c:v>601.47114895370476</c:v>
                </c:pt>
                <c:pt idx="85">
                  <c:v>567.0421833441751</c:v>
                </c:pt>
                <c:pt idx="86">
                  <c:v>534.36610771756</c:v>
                </c:pt>
                <c:pt idx="87">
                  <c:v>503.37984194485199</c:v>
                </c:pt>
                <c:pt idx="88">
                  <c:v>474.01901027759766</c:v>
                </c:pt>
                <c:pt idx="89">
                  <c:v>446.21861825815347</c:v>
                </c:pt>
                <c:pt idx="90">
                  <c:v>419.91361551853475</c:v>
                </c:pt>
                <c:pt idx="91">
                  <c:v>395.03936111269547</c:v>
                </c:pt>
                <c:pt idx="92">
                  <c:v>371.53200561038028</c:v>
                </c:pt>
                <c:pt idx="93">
                  <c:v>349.32880211843496</c:v>
                </c:pt>
                <c:pt idx="94">
                  <c:v>328.3683566388317</c:v>
                </c:pt>
                <c:pt idx="95">
                  <c:v>308.59082667770912</c:v>
                </c:pt>
                <c:pt idx="96">
                  <c:v>289.93807574765725</c:v>
                </c:pt>
                <c:pt idx="97">
                  <c:v>272.35379032257606</c:v>
                </c:pt>
                <c:pt idx="98">
                  <c:v>255.78356488169766</c:v>
                </c:pt>
                <c:pt idx="99">
                  <c:v>240.17495989203726</c:v>
                </c:pt>
                <c:pt idx="100">
                  <c:v>225.47753690564218</c:v>
                </c:pt>
                <c:pt idx="101">
                  <c:v>211.64287437182983</c:v>
                </c:pt>
                <c:pt idx="102">
                  <c:v>198.62456727024122</c:v>
                </c:pt>
                <c:pt idx="103">
                  <c:v>186.37821324546422</c:v>
                </c:pt>
                <c:pt idx="104">
                  <c:v>174.86138755771208</c:v>
                </c:pt>
                <c:pt idx="105">
                  <c:v>164.03360884777467</c:v>
                </c:pt>
                <c:pt idx="106">
                  <c:v>153.85629744081419</c:v>
                </c:pt>
                <c:pt idx="107">
                  <c:v>144.29272767636257</c:v>
                </c:pt>
                <c:pt idx="108">
                  <c:v>135.30797554588707</c:v>
                </c:pt>
                <c:pt idx="109">
                  <c:v>126.86886274014155</c:v>
                </c:pt>
                <c:pt idx="110">
                  <c:v>118.94389805250945</c:v>
                </c:pt>
                <c:pt idx="111">
                  <c:v>111.50321694854033</c:v>
                </c:pt>
                <c:pt idx="112">
                  <c:v>104.51851999322292</c:v>
                </c:pt>
                <c:pt idx="113">
                  <c:v>97.96301072395562</c:v>
                </c:pt>
                <c:pt idx="114">
                  <c:v>91.811333466735903</c:v>
                </c:pt>
                <c:pt idx="115">
                  <c:v>86.039511514126801</c:v>
                </c:pt>
                <c:pt idx="116">
                  <c:v>80.624886014642129</c:v>
                </c:pt>
                <c:pt idx="117">
                  <c:v>75.546055863083595</c:v>
                </c:pt>
                <c:pt idx="118">
                  <c:v>70.782818828991807</c:v>
                </c:pt>
                <c:pt idx="119">
                  <c:v>66.316114114801763</c:v>
                </c:pt>
                <c:pt idx="120">
                  <c:v>62.127966495711028</c:v>
                </c:pt>
                <c:pt idx="121">
                  <c:v>58.201432158959527</c:v>
                </c:pt>
                <c:pt idx="122">
                  <c:v>54.520546330557657</c:v>
                </c:pt>
                <c:pt idx="123">
                  <c:v>51.070272751933764</c:v>
                </c:pt>
                <c:pt idx="124">
                  <c:v>47.836455047016273</c:v>
                </c:pt>
                <c:pt idx="125">
                  <c:v>44.8057700014906</c:v>
                </c:pt>
                <c:pt idx="126">
                  <c:v>41.965682759997136</c:v>
                </c:pt>
                <c:pt idx="127">
                  <c:v>39.304403933525613</c:v>
                </c:pt>
                <c:pt idx="128">
                  <c:v>36.810848597916419</c:v>
                </c:pt>
                <c:pt idx="129">
                  <c:v>34.47459715493445</c:v>
                </c:pt>
                <c:pt idx="130">
                  <c:v>32.285858019601463</c:v>
                </c:pt>
                <c:pt idx="131">
                  <c:v>30.235432091148134</c:v>
                </c:pt>
                <c:pt idx="132">
                  <c:v>28.314678959894028</c:v>
                </c:pt>
                <c:pt idx="133">
                  <c:v>26.515484798414278</c:v>
                </c:pt>
                <c:pt idx="134">
                  <c:v>24.830231882362401</c:v>
                </c:pt>
                <c:pt idx="135">
                  <c:v>23.251769684158724</c:v>
                </c:pt>
                <c:pt idx="136">
                  <c:v>21.773387481306944</c:v>
                </c:pt>
                <c:pt idx="137">
                  <c:v>20.388788420267833</c:v>
                </c:pt>
                <c:pt idx="138">
                  <c:v>19.092064976507622</c:v>
                </c:pt>
                <c:pt idx="139">
                  <c:v>17.877675751469788</c:v>
                </c:pt>
                <c:pt idx="140">
                  <c:v>16.740423547723019</c:v>
                </c:pt>
                <c:pt idx="141">
                  <c:v>15.67543466435329</c:v>
                </c:pt>
                <c:pt idx="142">
                  <c:v>14.678139355740445</c:v>
                </c:pt>
                <c:pt idx="143">
                  <c:v>13.744253398140993</c:v>
                </c:pt>
                <c:pt idx="144">
                  <c:v>12.869760709949142</c:v>
                </c:pt>
                <c:pt idx="145">
                  <c:v>12.050896973089989</c:v>
                </c:pt>
                <c:pt idx="146">
                  <c:v>11.284134204681353</c:v>
                </c:pt>
                <c:pt idx="147">
                  <c:v>10.566166229857053</c:v>
                </c:pt>
                <c:pt idx="148">
                  <c:v>9.8938950084510449</c:v>
                </c:pt>
                <c:pt idx="149">
                  <c:v>9.2644177700782109</c:v>
                </c:pt>
                <c:pt idx="150">
                  <c:v>8.6750149139977175</c:v>
                </c:pt>
                <c:pt idx="151">
                  <c:v>8.1231386319923278</c:v>
                </c:pt>
                <c:pt idx="152">
                  <c:v>7.6064022143325332</c:v>
                </c:pt>
                <c:pt idx="153">
                  <c:v>7.1225700007041084</c:v>
                </c:pt>
                <c:pt idx="154">
                  <c:v>6.6695479397564297</c:v>
                </c:pt>
                <c:pt idx="155">
                  <c:v>6.2453747226680649</c:v>
                </c:pt>
                <c:pt idx="156">
                  <c:v>5.8482134578201697</c:v>
                </c:pt>
                <c:pt idx="157">
                  <c:v>5.4763438553135613</c:v>
                </c:pt>
                <c:pt idx="158">
                  <c:v>5.1281548916583768</c:v>
                </c:pt>
                <c:pt idx="159">
                  <c:v>4.8021379265030735</c:v>
                </c:pt>
                <c:pt idx="160">
                  <c:v>4.4968802447508516</c:v>
                </c:pt>
                <c:pt idx="161">
                  <c:v>4.2110589988355143</c:v>
                </c:pt>
                <c:pt idx="162">
                  <c:v>3.9434355272951467</c:v>
                </c:pt>
                <c:pt idx="163">
                  <c:v>3.6928500270886762</c:v>
                </c:pt>
                <c:pt idx="164">
                  <c:v>3.4582165583521762</c:v>
                </c:pt>
                <c:pt idx="165">
                  <c:v>3.2385183614835036</c:v>
                </c:pt>
                <c:pt idx="166">
                  <c:v>3.0328034675825877</c:v>
                </c:pt>
                <c:pt idx="167">
                  <c:v>2.8401805843568502</c:v>
                </c:pt>
                <c:pt idx="168">
                  <c:v>2.6598152406306999</c:v>
                </c:pt>
                <c:pt idx="169">
                  <c:v>2.4909261735764106</c:v>
                </c:pt>
                <c:pt idx="170">
                  <c:v>2.3327819437108461</c:v>
                </c:pt>
                <c:pt idx="171">
                  <c:v>2.1846977635826419</c:v>
                </c:pt>
                <c:pt idx="172">
                  <c:v>2.0460325269066097</c:v>
                </c:pt>
                <c:pt idx="173">
                  <c:v>1.9161860256912866</c:v>
                </c:pt>
                <c:pt idx="174">
                  <c:v>1.7945963436498913</c:v>
                </c:pt>
                <c:pt idx="175">
                  <c:v>1.6807374148902996</c:v>
                </c:pt>
                <c:pt idx="176">
                  <c:v>1.5741167375437188</c:v>
                </c:pt>
                <c:pt idx="177">
                  <c:v>1.4742732326201695</c:v>
                </c:pt>
                <c:pt idx="178">
                  <c:v>1.3807752389704879</c:v>
                </c:pt>
                <c:pt idx="179">
                  <c:v>1.293218635792768</c:v>
                </c:pt>
                <c:pt idx="180">
                  <c:v>1.2112250846465999</c:v>
                </c:pt>
                <c:pt idx="181">
                  <c:v>1.1344403834344399</c:v>
                </c:pt>
                <c:pt idx="182">
                  <c:v>1.0625329252744038</c:v>
                </c:pt>
                <c:pt idx="183">
                  <c:v>0.99519225562833769</c:v>
                </c:pt>
                <c:pt idx="184">
                  <c:v>0.93212772146124323</c:v>
                </c:pt>
                <c:pt idx="185">
                  <c:v>0.87306720659547499</c:v>
                </c:pt>
                <c:pt idx="186">
                  <c:v>0.81775594778871807</c:v>
                </c:pt>
                <c:pt idx="187">
                  <c:v>0.76595542640633441</c:v>
                </c:pt>
                <c:pt idx="188">
                  <c:v>0.71744233088080245</c:v>
                </c:pt>
                <c:pt idx="189">
                  <c:v>0.67200758545344497</c:v>
                </c:pt>
                <c:pt idx="190">
                  <c:v>0.62945544097664452</c:v>
                </c:pt>
                <c:pt idx="191">
                  <c:v>0.58960262382159279</c:v>
                </c:pt>
                <c:pt idx="192">
                  <c:v>0.552277539186107</c:v>
                </c:pt>
                <c:pt idx="193">
                  <c:v>0.51731952533152081</c:v>
                </c:pt>
                <c:pt idx="194">
                  <c:v>0.48457815549779082</c:v>
                </c:pt>
                <c:pt idx="195">
                  <c:v>0.45391258445154803</c:v>
                </c:pt>
                <c:pt idx="196">
                  <c:v>0.42519093681573911</c:v>
                </c:pt>
                <c:pt idx="197">
                  <c:v>0.39828973451055039</c:v>
                </c:pt>
                <c:pt idx="198">
                  <c:v>0.37309336080487848</c:v>
                </c:pt>
                <c:pt idx="199">
                  <c:v>0.34949355863723097</c:v>
                </c:pt>
                <c:pt idx="200">
                  <c:v>0.32738896101427117</c:v>
                </c:pt>
                <c:pt idx="201">
                  <c:v>0.30668465143431711</c:v>
                </c:pt>
                <c:pt idx="202">
                  <c:v>0.28729175241473748</c:v>
                </c:pt>
                <c:pt idx="203">
                  <c:v>0.26912704032460738</c:v>
                </c:pt>
                <c:pt idx="204">
                  <c:v>0.25211258483891413</c:v>
                </c:pt>
                <c:pt idx="205">
                  <c:v>0.2361754114382702</c:v>
                </c:pt>
                <c:pt idx="206">
                  <c:v>0.22124718547884425</c:v>
                </c:pt>
                <c:pt idx="207">
                  <c:v>0.20726391645158201</c:v>
                </c:pt>
                <c:pt idx="208">
                  <c:v>0.19416568113834126</c:v>
                </c:pt>
                <c:pt idx="209">
                  <c:v>0.1818963644549649</c:v>
                </c:pt>
                <c:pt idx="210">
                  <c:v>0.17040341684920055</c:v>
                </c:pt>
                <c:pt idx="211">
                  <c:v>0.15963762719349475</c:v>
                </c:pt>
                <c:pt idx="212">
                  <c:v>0.14955291018101757</c:v>
                </c:pt>
                <c:pt idx="213">
                  <c:v>0.14010610729647197</c:v>
                </c:pt>
                <c:pt idx="214">
                  <c:v>0.13125680049266586</c:v>
                </c:pt>
                <c:pt idx="215">
                  <c:v>0.12296713776019073</c:v>
                </c:pt>
                <c:pt idx="216">
                  <c:v>0.11520166982864985</c:v>
                </c:pt>
                <c:pt idx="217">
                  <c:v>0.10792719728758454</c:v>
                </c:pt>
                <c:pt idx="218">
                  <c:v>0.10111262746036509</c:v>
                </c:pt>
                <c:pt idx="219">
                  <c:v>9.4728840407022896E-2</c:v>
                </c:pt>
                <c:pt idx="220">
                  <c:v>8.8748563472513614E-2</c:v>
                </c:pt>
                <c:pt idx="221">
                  <c:v>8.3146253833730616E-2</c:v>
                </c:pt>
                <c:pt idx="222">
                  <c:v>7.7897988533888879E-2</c:v>
                </c:pt>
                <c:pt idx="223">
                  <c:v>7.2981361525585972E-2</c:v>
                </c:pt>
                <c:pt idx="224">
                  <c:v>6.8375387274807589E-2</c:v>
                </c:pt>
                <c:pt idx="225">
                  <c:v>6.4060410506350793E-2</c:v>
                </c:pt>
                <c:pt idx="226">
                  <c:v>6.0018021698471848E-2</c:v>
                </c:pt>
                <c:pt idx="227">
                  <c:v>5.6230977959322595E-2</c:v>
                </c:pt>
                <c:pt idx="228">
                  <c:v>5.268312894166443E-2</c:v>
                </c:pt>
                <c:pt idx="229">
                  <c:v>4.9359347473901902E-2</c:v>
                </c:pt>
                <c:pt idx="230">
                  <c:v>4.6245464606592075E-2</c:v>
                </c:pt>
                <c:pt idx="231">
                  <c:v>4.3328208792364362E-2</c:v>
                </c:pt>
                <c:pt idx="232">
                  <c:v>4.0595148935561612E-2</c:v>
                </c:pt>
                <c:pt idx="233">
                  <c:v>3.8034641064887437E-2</c:v>
                </c:pt>
                <c:pt idx="234">
                  <c:v>3.5635778397363128E-2</c:v>
                </c:pt>
                <c:pt idx="235">
                  <c:v>3.3388344578177867E-2</c:v>
                </c:pt>
                <c:pt idx="236">
                  <c:v>3.1282769893089785E-2</c:v>
                </c:pt>
                <c:pt idx="237">
                  <c:v>2.9310090264322575E-2</c:v>
                </c:pt>
                <c:pt idx="238">
                  <c:v>2.7461908852562857E-2</c:v>
                </c:pt>
                <c:pt idx="239">
                  <c:v>2.5730360098692617E-2</c:v>
                </c:pt>
                <c:pt idx="240">
                  <c:v>2.4108076050155226E-2</c:v>
                </c:pt>
                <c:pt idx="241">
                  <c:v>2.2588154826119269E-2</c:v>
                </c:pt>
                <c:pt idx="242">
                  <c:v>2.116413108547744E-2</c:v>
                </c:pt>
                <c:pt idx="243">
                  <c:v>1.9829948369980043E-2</c:v>
                </c:pt>
                <c:pt idx="244">
                  <c:v>1.8579933203292605E-2</c:v>
                </c:pt>
                <c:pt idx="245">
                  <c:v>1.7408770834032871E-2</c:v>
                </c:pt>
                <c:pt idx="246">
                  <c:v>1.6311482518284688E-2</c:v>
                </c:pt>
                <c:pt idx="247">
                  <c:v>1.5283404243625376E-2</c:v>
                </c:pt>
                <c:pt idx="248">
                  <c:v>1.432016680310156E-2</c:v>
                </c:pt>
                <c:pt idx="249">
                  <c:v>1.3417677133035606E-2</c:v>
                </c:pt>
                <c:pt idx="250">
                  <c:v>1.2572100834463579E-2</c:v>
                </c:pt>
                <c:pt idx="251">
                  <c:v>1.1779845802966253E-2</c:v>
                </c:pt>
                <c:pt idx="252">
                  <c:v>1.103754689646482E-2</c:v>
                </c:pt>
                <c:pt idx="253">
                  <c:v>1.0342051574895216E-2</c:v>
                </c:pt>
                <c:pt idx="254">
                  <c:v>9.6904064501168261E-3</c:v>
                </c:pt>
                <c:pt idx="255">
                  <c:v>9.0798446882881228E-3</c:v>
                </c:pt>
                <c:pt idx="256">
                  <c:v>8.5077742103767621E-3</c:v>
                </c:pt>
                <c:pt idx="257">
                  <c:v>7.9717666403173997E-3</c:v>
                </c:pt>
                <c:pt idx="258">
                  <c:v>7.4695469531206871E-3</c:v>
                </c:pt>
                <c:pt idx="259">
                  <c:v>6.9989837788944249E-3</c:v>
                </c:pt>
                <c:pt idx="260">
                  <c:v>6.5580803206966055E-3</c:v>
                </c:pt>
                <c:pt idx="261">
                  <c:v>6.1449658476008364E-3</c:v>
                </c:pt>
                <c:pt idx="262">
                  <c:v>5.7578877261307152E-3</c:v>
                </c:pt>
                <c:pt idx="263">
                  <c:v>5.3952039565104692E-3</c:v>
                </c:pt>
                <c:pt idx="264">
                  <c:v>5.0553761809353668E-3</c:v>
                </c:pt>
                <c:pt idx="265">
                  <c:v>4.736963134600476E-3</c:v>
                </c:pt>
                <c:pt idx="266">
                  <c:v>4.4386145110860047E-3</c:v>
                </c:pt>
                <c:pt idx="267">
                  <c:v>4.1590652158090685E-3</c:v>
                </c:pt>
                <c:pt idx="268">
                  <c:v>3.8971299830486347E-3</c:v>
                </c:pt>
                <c:pt idx="269">
                  <c:v>3.6516983335538478E-3</c:v>
                </c:pt>
                <c:pt idx="270">
                  <c:v>3.4217298510188562E-3</c:v>
                </c:pt>
                <c:pt idx="271">
                  <c:v>3.2062497572998569E-3</c:v>
                </c:pt>
                <c:pt idx="272">
                  <c:v>3.0043447674002167E-3</c:v>
                </c:pt>
                <c:pt idx="273">
                  <c:v>2.8151592066046728E-3</c:v>
                </c:pt>
                <c:pt idx="274">
                  <c:v>2.63789137303238E-3</c:v>
                </c:pt>
                <c:pt idx="275">
                  <c:v>2.471790130114458E-3</c:v>
                </c:pt>
                <c:pt idx="276">
                  <c:v>2.3161517145669904E-3</c:v>
                </c:pt>
                <c:pt idx="277">
                  <c:v>2.1703167458857883E-3</c:v>
                </c:pt>
                <c:pt idx="278">
                  <c:v>2.0336674251259894E-3</c:v>
                </c:pt>
                <c:pt idx="279">
                  <c:v>1.9056249103712914E-3</c:v>
                </c:pt>
                <c:pt idx="280">
                  <c:v>1.7856468582642842E-3</c:v>
                </c:pt>
                <c:pt idx="281">
                  <c:v>1.6732251207835979E-3</c:v>
                </c:pt>
                <c:pt idx="282">
                  <c:v>1.567883587389558E-3</c:v>
                </c:pt>
                <c:pt idx="283">
                  <c:v>1.469176163775756E-3</c:v>
                </c:pt>
                <c:pt idx="284">
                  <c:v>1.3766848778983161E-3</c:v>
                </c:pt>
                <c:pt idx="285">
                  <c:v>1.2900181059343268E-3</c:v>
                </c:pt>
                <c:pt idx="286">
                  <c:v>1.2088089100723179E-3</c:v>
                </c:pt>
                <c:pt idx="287">
                  <c:v>1.1327134813132163E-3</c:v>
                </c:pt>
                <c:pt idx="288">
                  <c:v>1.0614096807416941E-3</c:v>
                </c:pt>
                <c:pt idx="289">
                  <c:v>9.9459567257831078E-4</c:v>
                </c:pt>
                <c:pt idx="290">
                  <c:v>9.3198864378572104E-4</c:v>
                </c:pt>
                <c:pt idx="291">
                  <c:v>8.7332360443036867E-4</c:v>
                </c:pt>
                <c:pt idx="292">
                  <c:v>8.18352263701967E-4</c:v>
                </c:pt>
                <c:pt idx="293">
                  <c:v>7.6684197689800648E-4</c:v>
                </c:pt>
                <c:pt idx="294">
                  <c:v>7.1857475897383054E-4</c:v>
                </c:pt>
                <c:pt idx="295">
                  <c:v>6.7334636012087248E-4</c:v>
                </c:pt>
                <c:pt idx="296">
                  <c:v>6.3096539989841477E-4</c:v>
                </c:pt>
                <c:pt idx="297">
                  <c:v>5.9125255582955503E-4</c:v>
                </c:pt>
                <c:pt idx="298">
                  <c:v>5.5403980332051469E-4</c:v>
                </c:pt>
                <c:pt idx="299">
                  <c:v>5.1916970341161432E-4</c:v>
                </c:pt>
                <c:pt idx="300">
                  <c:v>4.8649473556870194E-4</c:v>
                </c:pt>
                <c:pt idx="301">
                  <c:v>4.5587667247115241E-4</c:v>
                </c:pt>
                <c:pt idx="302">
                  <c:v>4.2718599425691601E-4</c:v>
                </c:pt>
                <c:pt idx="303">
                  <c:v>4.0030133982500455E-4</c:v>
                </c:pt>
                <c:pt idx="304">
                  <c:v>3.7510899255614906E-4</c:v>
                </c:pt>
                <c:pt idx="305">
                  <c:v>3.5150239853446531E-4</c:v>
                </c:pt>
                <c:pt idx="306">
                  <c:v>3.2938171532512358E-4</c:v>
                </c:pt>
                <c:pt idx="307">
                  <c:v>3.0865338884456135E-4</c:v>
                </c:pt>
                <c:pt idx="308">
                  <c:v>2.8922975726744407E-4</c:v>
                </c:pt>
                <c:pt idx="309">
                  <c:v>2.7102867975766816E-4</c:v>
                </c:pt>
                <c:pt idx="310">
                  <c:v>2.5397318846115342E-4</c:v>
                </c:pt>
                <c:pt idx="311">
                  <c:v>2.3799116272034366E-4</c:v>
                </c:pt>
                <c:pt idx="312">
                  <c:v>2.2301502368165057E-4</c:v>
                </c:pt>
                <c:pt idx="313">
                  <c:v>2.0898144804932034E-4</c:v>
                </c:pt>
                <c:pt idx="314">
                  <c:v>1.958311001566133E-4</c:v>
                </c:pt>
                <c:pt idx="315">
                  <c:v>1.8350838063949036E-4</c:v>
                </c:pt>
                <c:pt idx="316">
                  <c:v>1.7196119114690813E-4</c:v>
                </c:pt>
                <c:pt idx="317">
                  <c:v>1.6114071369989274E-4</c:v>
                </c:pt>
                <c:pt idx="318">
                  <c:v>1.5100120419032703E-4</c:v>
                </c:pt>
                <c:pt idx="319">
                  <c:v>1.4149979868443568E-4</c:v>
                </c:pt>
                <c:pt idx="320">
                  <c:v>1.3259633207124416E-4</c:v>
                </c:pt>
                <c:pt idx="321">
                  <c:v>1.242531680542263E-4</c:v>
                </c:pt>
                <c:pt idx="322">
                  <c:v>1.1643503984302369E-4</c:v>
                </c:pt>
                <c:pt idx="323">
                  <c:v>1.0910890094798745E-4</c:v>
                </c:pt>
                <c:pt idx="324">
                  <c:v>1.0224378544047296E-4</c:v>
                </c:pt>
                <c:pt idx="325">
                  <c:v>9.5810676799922942E-5</c:v>
                </c:pt>
                <c:pt idx="326">
                  <c:v>8.9782385188535258E-5</c:v>
                </c:pt>
                <c:pt idx="327">
                  <c:v>8.4133432430507691E-5</c:v>
                </c:pt>
                <c:pt idx="328">
                  <c:v>7.8839944270582646E-5</c:v>
                </c:pt>
                <c:pt idx="329">
                  <c:v>7.387954931186176E-5</c:v>
                </c:pt>
                <c:pt idx="330">
                  <c:v>6.923128444510018E-5</c:v>
                </c:pt>
                <c:pt idx="331">
                  <c:v>6.4875506061197076E-5</c:v>
                </c:pt>
                <c:pt idx="332">
                  <c:v>6.0793807087020871E-5</c:v>
                </c:pt>
                <c:pt idx="333">
                  <c:v>5.6968939101610034E-5</c:v>
                </c:pt>
                <c:pt idx="334">
                  <c:v>5.3384739376587864E-5</c:v>
                </c:pt>
                <c:pt idx="335">
                  <c:v>5.0026062490596477E-5</c:v>
                </c:pt>
                <c:pt idx="336">
                  <c:v>4.6878716315423177E-5</c:v>
                </c:pt>
                <c:pt idx="337">
                  <c:v>4.3929402021628145E-5</c:v>
                </c:pt>
                <c:pt idx="338">
                  <c:v>4.1165657735631838E-5</c:v>
                </c:pt>
                <c:pt idx="339">
                  <c:v>3.8575805999146198E-5</c:v>
                </c:pt>
                <c:pt idx="340">
                  <c:v>3.614890426756942E-5</c:v>
                </c:pt>
                <c:pt idx="341">
                  <c:v>3.3874698723956326E-5</c:v>
                </c:pt>
                <c:pt idx="342">
                  <c:v>3.1743580844263255E-5</c:v>
                </c:pt>
                <c:pt idx="343">
                  <c:v>2.9746546887590528E-5</c:v>
                </c:pt>
                <c:pt idx="344">
                  <c:v>2.7875159692757475E-5</c:v>
                </c:pt>
                <c:pt idx="345">
                  <c:v>2.6121513109933797E-5</c:v>
                </c:pt>
                <c:pt idx="346">
                  <c:v>2.4478198510292201E-5</c:v>
                </c:pt>
                <c:pt idx="347">
                  <c:v>2.2938273595306874E-5</c:v>
                </c:pt>
                <c:pt idx="348">
                  <c:v>2.1495232849485875E-5</c:v>
                </c:pt>
                <c:pt idx="349">
                  <c:v>2.0142980217764343E-5</c:v>
                </c:pt>
                <c:pt idx="350">
                  <c:v>1.8875803274303703E-5</c:v>
                </c:pt>
                <c:pt idx="351">
                  <c:v>1.7688348981953169E-5</c:v>
                </c:pt>
                <c:pt idx="352">
                  <c:v>1.6575601298886218E-5</c:v>
                </c:pt>
                <c:pt idx="353">
                  <c:v>1.5532859720640618E-5</c:v>
                </c:pt>
                <c:pt idx="354">
                  <c:v>1.4555719553570399E-5</c:v>
                </c:pt>
                <c:pt idx="355">
                  <c:v>1.3640053303732947E-5</c:v>
                </c:pt>
                <c:pt idx="356">
                  <c:v>1.278199314278876E-5</c:v>
                </c:pt>
                <c:pt idx="357">
                  <c:v>1.1977914703000491E-5</c:v>
                </c:pt>
                <c:pt idx="358">
                  <c:v>1.1224421654980142E-5</c:v>
                </c:pt>
                <c:pt idx="359">
                  <c:v>1.051833134113493E-5</c:v>
                </c:pt>
                <c:pt idx="360">
                  <c:v>9.8566613897662849E-6</c:v>
                </c:pt>
                <c:pt idx="361">
                  <c:v>9.2366170756330394E-6</c:v>
                </c:pt>
                <c:pt idx="362">
                  <c:v>8.6555795382150615E-6</c:v>
                </c:pt>
                <c:pt idx="363">
                  <c:v>8.1110946735487204E-6</c:v>
                </c:pt>
                <c:pt idx="364">
                  <c:v>7.6008628569886275E-6</c:v>
                </c:pt>
              </c:numCache>
            </c:numRef>
          </c:val>
          <c:smooth val="0"/>
          <c:extLst>
            <c:ext xmlns:c16="http://schemas.microsoft.com/office/drawing/2014/chart" uri="{C3380CC4-5D6E-409C-BE32-E72D297353CC}">
              <c16:uniqueId val="{00000000-9162-4AB0-A6E4-D439BB028A2C}"/>
            </c:ext>
          </c:extLst>
        </c:ser>
        <c:ser>
          <c:idx val="11"/>
          <c:order val="9"/>
          <c:tx>
            <c:strRef>
              <c:f>Calculation!$X$2</c:f>
              <c:strCache>
                <c:ptCount val="1"/>
                <c:pt idx="0">
                  <c:v>Number of severe cases beds (oxygen therapy)</c:v>
                </c:pt>
              </c:strCache>
            </c:strRef>
          </c:tx>
          <c:spPr>
            <a:ln w="19050" cap="rnd">
              <a:solidFill>
                <a:srgbClr val="C00000"/>
              </a:solidFill>
              <a:prstDash val="lgDash"/>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HospitalSevereBeds</c:f>
              <c:numCache>
                <c:formatCode>#,##0</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smooth val="0"/>
          <c:extLst>
            <c:ext xmlns:c16="http://schemas.microsoft.com/office/drawing/2014/chart" uri="{C3380CC4-5D6E-409C-BE32-E72D297353CC}">
              <c16:uniqueId val="{00000002-9162-4AB0-A6E4-D439BB028A2C}"/>
            </c:ext>
          </c:extLst>
        </c:ser>
        <c:dLbls>
          <c:showLegendKey val="0"/>
          <c:showVal val="0"/>
          <c:showCatName val="0"/>
          <c:showSerName val="0"/>
          <c:showPercent val="0"/>
          <c:showBubbleSize val="0"/>
        </c:dLbls>
        <c:marker val="1"/>
        <c:smooth val="0"/>
        <c:axId val="284086479"/>
        <c:axId val="497306207"/>
      </c:lineChart>
      <c:lineChart>
        <c:grouping val="standard"/>
        <c:varyColors val="0"/>
        <c:ser>
          <c:idx val="0"/>
          <c:order val="0"/>
          <c:tx>
            <c:strRef>
              <c:f>Calculation!$D$2</c:f>
              <c:strCache>
                <c:ptCount val="1"/>
                <c:pt idx="0">
                  <c:v>Weighted Infected Active</c:v>
                </c:pt>
              </c:strCache>
            </c:strRef>
          </c:tx>
          <c:spPr>
            <a:ln w="22225" cap="rnd">
              <a:solidFill>
                <a:srgbClr val="00B0F0"/>
              </a:solidFill>
              <a:prstDash val="sysDot"/>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Infected</c:f>
              <c:numCache>
                <c:formatCode>0</c:formatCode>
                <c:ptCount val="365"/>
                <c:pt idx="0">
                  <c:v>2.8171177467946475</c:v>
                </c:pt>
                <c:pt idx="1">
                  <c:v>3.9680592227829274</c:v>
                </c:pt>
                <c:pt idx="2">
                  <c:v>5.5891874334093652</c:v>
                </c:pt>
                <c:pt idx="3">
                  <c:v>7.8725516046957802</c:v>
                </c:pt>
                <c:pt idx="4">
                  <c:v>11.088611451733016</c:v>
                </c:pt>
                <c:pt idx="5">
                  <c:v>15.618218783856504</c:v>
                </c:pt>
                <c:pt idx="6">
                  <c:v>21.997612004910536</c:v>
                </c:pt>
                <c:pt idx="7">
                  <c:v>30.981687208843432</c:v>
                </c:pt>
                <c:pt idx="8">
                  <c:v>43.632908107966472</c:v>
                </c:pt>
                <c:pt idx="9">
                  <c:v>61.44612192808745</c:v>
                </c:pt>
                <c:pt idx="10">
                  <c:v>85.050217934263188</c:v>
                </c:pt>
                <c:pt idx="11">
                  <c:v>115.66892302515211</c:v>
                </c:pt>
                <c:pt idx="12">
                  <c:v>154.51551058069145</c:v>
                </c:pt>
                <c:pt idx="13">
                  <c:v>202.67014273131991</c:v>
                </c:pt>
                <c:pt idx="14">
                  <c:v>260.92324403670642</c:v>
                </c:pt>
                <c:pt idx="15">
                  <c:v>329.594265160693</c:v>
                </c:pt>
                <c:pt idx="16">
                  <c:v>408.34341575226887</c:v>
                </c:pt>
                <c:pt idx="17">
                  <c:v>496.00197268442219</c:v>
                </c:pt>
                <c:pt idx="18">
                  <c:v>590.45260968953983</c:v>
                </c:pt>
                <c:pt idx="19">
                  <c:v>688.59261073164191</c:v>
                </c:pt>
                <c:pt idx="20">
                  <c:v>802.7413361795069</c:v>
                </c:pt>
                <c:pt idx="21">
                  <c:v>935.40107404198454</c:v>
                </c:pt>
                <c:pt idx="22">
                  <c:v>1089.4261049403963</c:v>
                </c:pt>
                <c:pt idx="23">
                  <c:v>1268.0580519605012</c:v>
                </c:pt>
                <c:pt idx="24">
                  <c:v>1474.9593665014072</c:v>
                </c:pt>
                <c:pt idx="25">
                  <c:v>1714.2423123702447</c:v>
                </c:pt>
                <c:pt idx="26">
                  <c:v>1990.4898042462596</c:v>
                </c:pt>
                <c:pt idx="27">
                  <c:v>2308.7632201719407</c:v>
                </c:pt>
                <c:pt idx="28">
                  <c:v>2674.5908448724845</c:v>
                </c:pt>
                <c:pt idx="29">
                  <c:v>3093.9289550229482</c:v>
                </c:pt>
                <c:pt idx="30">
                  <c:v>3573.0858367879373</c:v>
                </c:pt>
                <c:pt idx="31">
                  <c:v>4118.597433386617</c:v>
                </c:pt>
                <c:pt idx="32">
                  <c:v>4737.0421910366431</c:v>
                </c:pt>
                <c:pt idx="33">
                  <c:v>5434.7825056412657</c:v>
                </c:pt>
                <c:pt idx="34">
                  <c:v>6217.6216530970387</c:v>
                </c:pt>
                <c:pt idx="35">
                  <c:v>7090.3690575232413</c:v>
                </c:pt>
                <c:pt idx="36">
                  <c:v>8056.3141265084205</c:v>
                </c:pt>
                <c:pt idx="37">
                  <c:v>9116.6204385767651</c:v>
                </c:pt>
                <c:pt idx="38">
                  <c:v>10269.668108280539</c:v>
                </c:pt>
                <c:pt idx="39">
                  <c:v>11510.392034097436</c:v>
                </c:pt>
                <c:pt idx="40">
                  <c:v>12829.685337948174</c:v>
                </c:pt>
                <c:pt idx="41">
                  <c:v>14213.956659658017</c:v>
                </c:pt>
                <c:pt idx="42">
                  <c:v>15644.941300339427</c:v>
                </c:pt>
                <c:pt idx="43">
                  <c:v>17099.86278315432</c:v>
                </c:pt>
                <c:pt idx="44">
                  <c:v>18552.017369414258</c:v>
                </c:pt>
                <c:pt idx="45">
                  <c:v>19971.807108922072</c:v>
                </c:pt>
                <c:pt idx="46">
                  <c:v>21328.180944445045</c:v>
                </c:pt>
                <c:pt idx="47">
                  <c:v>22590.369461705235</c:v>
                </c:pt>
                <c:pt idx="48">
                  <c:v>23729.734222772182</c:v>
                </c:pt>
                <c:pt idx="49">
                  <c:v>24721.515642435679</c:v>
                </c:pt>
                <c:pt idx="50">
                  <c:v>25546.267147304839</c:v>
                </c:pt>
                <c:pt idx="51">
                  <c:v>26190.809978977308</c:v>
                </c:pt>
                <c:pt idx="52">
                  <c:v>26648.621757700821</c:v>
                </c:pt>
                <c:pt idx="53">
                  <c:v>26919.662736077873</c:v>
                </c:pt>
                <c:pt idx="54">
                  <c:v>27009.724321034162</c:v>
                </c:pt>
                <c:pt idx="55">
                  <c:v>26929.438136626221</c:v>
                </c:pt>
                <c:pt idx="56">
                  <c:v>26693.103832094424</c:v>
                </c:pt>
                <c:pt idx="57">
                  <c:v>26317.483259636734</c:v>
                </c:pt>
                <c:pt idx="58">
                  <c:v>25820.677420416592</c:v>
                </c:pt>
                <c:pt idx="59">
                  <c:v>25221.162513610983</c:v>
                </c:pt>
                <c:pt idx="60">
                  <c:v>24537.022492170679</c:v>
                </c:pt>
                <c:pt idx="61">
                  <c:v>23785.383989051978</c:v>
                </c:pt>
                <c:pt idx="62">
                  <c:v>22982.037790697075</c:v>
                </c:pt>
                <c:pt idx="63">
                  <c:v>22141.218842937822</c:v>
                </c:pt>
                <c:pt idx="64">
                  <c:v>21275.512174136296</c:v>
                </c:pt>
                <c:pt idx="65">
                  <c:v>20395.852728466889</c:v>
                </c:pt>
                <c:pt idx="66">
                  <c:v>19511.590732670556</c:v>
                </c:pt>
                <c:pt idx="67">
                  <c:v>18630.599189920489</c:v>
                </c:pt>
                <c:pt idx="68">
                  <c:v>17759.405278765105</c:v>
                </c:pt>
                <c:pt idx="69">
                  <c:v>16903.332182945531</c:v>
                </c:pt>
                <c:pt idx="70">
                  <c:v>16066.641886679885</c:v>
                </c:pt>
                <c:pt idx="71">
                  <c:v>15252.672662073239</c:v>
                </c:pt>
                <c:pt idx="72">
                  <c:v>14463.967400390247</c:v>
                </c:pt>
                <c:pt idx="73">
                  <c:v>13702.390706532882</c:v>
                </c:pt>
                <c:pt idx="74">
                  <c:v>12969.233913384776</c:v>
                </c:pt>
                <c:pt idx="75">
                  <c:v>12265.308001310777</c:v>
                </c:pt>
                <c:pt idx="76">
                  <c:v>11591.024933220768</c:v>
                </c:pt>
                <c:pt idx="77">
                  <c:v>10946.468222652351</c:v>
                </c:pt>
                <c:pt idx="78">
                  <c:v>10331.453707646693</c:v>
                </c:pt>
                <c:pt idx="79">
                  <c:v>9745.5815565579069</c:v>
                </c:pt>
                <c:pt idx="80">
                  <c:v>9188.280519617545</c:v>
                </c:pt>
                <c:pt idx="81">
                  <c:v>8658.845387815496</c:v>
                </c:pt>
                <c:pt idx="82">
                  <c:v>8156.4685462626448</c:v>
                </c:pt>
                <c:pt idx="83">
                  <c:v>7680.2664246448476</c:v>
                </c:pt>
                <c:pt idx="84">
                  <c:v>7229.3015604525244</c:v>
                </c:pt>
                <c:pt idx="85">
                  <c:v>6802.6009062238772</c:v>
                </c:pt>
                <c:pt idx="86">
                  <c:v>6399.1709328952629</c:v>
                </c:pt>
                <c:pt idx="87">
                  <c:v>6018.0100089703492</c:v>
                </c:pt>
                <c:pt idx="88">
                  <c:v>5658.1184701688044</c:v>
                </c:pt>
                <c:pt idx="89">
                  <c:v>5318.5067365004543</c:v>
                </c:pt>
                <c:pt idx="90">
                  <c:v>4998.2017829981496</c:v>
                </c:pt>
                <c:pt idx="91">
                  <c:v>4696.2522261114618</c:v>
                </c:pt>
                <c:pt idx="92">
                  <c:v>4411.7322494054524</c:v>
                </c:pt>
                <c:pt idx="93">
                  <c:v>4143.7445590923426</c:v>
                </c:pt>
                <c:pt idx="94">
                  <c:v>3891.4225314324399</c:v>
                </c:pt>
                <c:pt idx="95">
                  <c:v>3653.9316895956094</c:v>
                </c:pt>
                <c:pt idx="96">
                  <c:v>3430.4706266466542</c:v>
                </c:pt>
                <c:pt idx="97">
                  <c:v>3220.2714734322203</c:v>
                </c:pt>
                <c:pt idx="98">
                  <c:v>3022.5999948819585</c:v>
                </c:pt>
                <c:pt idx="99">
                  <c:v>2836.7553852233377</c:v>
                </c:pt>
                <c:pt idx="100">
                  <c:v>2662.0698215257821</c:v>
                </c:pt>
                <c:pt idx="101">
                  <c:v>2497.9078255570371</c:v>
                </c:pt>
                <c:pt idx="102">
                  <c:v>2343.6654759125022</c:v>
                </c:pt>
                <c:pt idx="103">
                  <c:v>2198.7695055601848</c:v>
                </c:pt>
                <c:pt idx="104">
                  <c:v>2062.6763141528827</c:v>
                </c:pt>
                <c:pt idx="105">
                  <c:v>1934.8709195436668</c:v>
                </c:pt>
                <c:pt idx="106">
                  <c:v>1814.8658687713673</c:v>
                </c:pt>
                <c:pt idx="107">
                  <c:v>1702.2001252490199</c:v>
                </c:pt>
                <c:pt idx="108">
                  <c:v>1596.4379458959588</c:v>
                </c:pt>
                <c:pt idx="109">
                  <c:v>1497.1677594230885</c:v>
                </c:pt>
                <c:pt idx="110">
                  <c:v>1404.0010548424216</c:v>
                </c:pt>
                <c:pt idx="111">
                  <c:v>1316.5712874678588</c:v>
                </c:pt>
                <c:pt idx="112">
                  <c:v>1234.5328081547375</c:v>
                </c:pt>
                <c:pt idx="113">
                  <c:v>1157.5598202485128</c:v>
                </c:pt>
                <c:pt idx="114">
                  <c:v>1085.3453676419363</c:v>
                </c:pt>
                <c:pt idx="115">
                  <c:v>1017.6003564445028</c:v>
                </c:pt>
                <c:pt idx="116">
                  <c:v>954.05261202145846</c:v>
                </c:pt>
                <c:pt idx="117">
                  <c:v>894.44597253994846</c:v>
                </c:pt>
                <c:pt idx="118">
                  <c:v>838.53941964779631</c:v>
                </c:pt>
                <c:pt idx="119">
                  <c:v>786.10624648966268</c:v>
                </c:pt>
                <c:pt idx="120">
                  <c:v>736.93326292202482</c:v>
                </c:pt>
                <c:pt idx="121">
                  <c:v>690.82003751065656</c:v>
                </c:pt>
                <c:pt idx="122">
                  <c:v>647.57817567196071</c:v>
                </c:pt>
                <c:pt idx="123">
                  <c:v>607.03063314394763</c:v>
                </c:pt>
                <c:pt idx="124">
                  <c:v>569.01106383648812</c:v>
                </c:pt>
                <c:pt idx="125">
                  <c:v>533.36320100740011</c:v>
                </c:pt>
                <c:pt idx="126">
                  <c:v>499.94027063558383</c:v>
                </c:pt>
                <c:pt idx="127">
                  <c:v>468.60443581021832</c:v>
                </c:pt>
                <c:pt idx="128">
                  <c:v>439.22627092207182</c:v>
                </c:pt>
                <c:pt idx="129">
                  <c:v>411.68426442593778</c:v>
                </c:pt>
                <c:pt idx="130">
                  <c:v>385.86434893926224</c:v>
                </c:pt>
                <c:pt idx="131">
                  <c:v>361.6594574487662</c:v>
                </c:pt>
                <c:pt idx="132">
                  <c:v>338.96910441226606</c:v>
                </c:pt>
                <c:pt idx="133">
                  <c:v>317.69899056521274</c:v>
                </c:pt>
                <c:pt idx="134">
                  <c:v>297.76063026925391</c:v>
                </c:pt>
                <c:pt idx="135">
                  <c:v>279.07100027214307</c:v>
                </c:pt>
                <c:pt idx="136">
                  <c:v>261.552208783526</c:v>
                </c:pt>
                <c:pt idx="137">
                  <c:v>245.1311838086732</c:v>
                </c:pt>
                <c:pt idx="138">
                  <c:v>229.73937972135354</c:v>
                </c:pt>
                <c:pt idx="139">
                  <c:v>215.31250109716456</c:v>
                </c:pt>
                <c:pt idx="140">
                  <c:v>201.79024286924127</c:v>
                </c:pt>
                <c:pt idx="141">
                  <c:v>189.11604590894282</c:v>
                </c:pt>
                <c:pt idx="142">
                  <c:v>177.23686717453265</c:v>
                </c:pt>
                <c:pt idx="143">
                  <c:v>166.10296361074322</c:v>
                </c:pt>
                <c:pt idx="144">
                  <c:v>155.66768902123499</c:v>
                </c:pt>
                <c:pt idx="145">
                  <c:v>145.88730317414763</c:v>
                </c:pt>
                <c:pt idx="146">
                  <c:v>136.72079243806434</c:v>
                </c:pt>
                <c:pt idx="147">
                  <c:v>128.12970128166859</c:v>
                </c:pt>
                <c:pt idx="148">
                  <c:v>120.07797400509119</c:v>
                </c:pt>
                <c:pt idx="149">
                  <c:v>112.53180610437522</c:v>
                </c:pt>
                <c:pt idx="150">
                  <c:v>105.45950470259797</c:v>
                </c:pt>
                <c:pt idx="151">
                  <c:v>98.831357511963759</c:v>
                </c:pt>
                <c:pt idx="152">
                  <c:v>92.619509820622596</c:v>
                </c:pt>
                <c:pt idx="153">
                  <c:v>86.797849026083355</c:v>
                </c:pt>
                <c:pt idx="154">
                  <c:v>81.341896263895265</c:v>
                </c:pt>
                <c:pt idx="155">
                  <c:v>76.228704705794783</c:v>
                </c:pt>
                <c:pt idx="156">
                  <c:v>71.43676412578435</c:v>
                </c:pt>
                <c:pt idx="157">
                  <c:v>66.945911355662972</c:v>
                </c:pt>
                <c:pt idx="158">
                  <c:v>62.737246273402292</c:v>
                </c:pt>
                <c:pt idx="159">
                  <c:v>58.793052988497521</c:v>
                </c:pt>
                <c:pt idx="160">
                  <c:v>55.096725908062062</c:v>
                </c:pt>
                <c:pt idx="161">
                  <c:v>51.632700386021796</c:v>
                </c:pt>
                <c:pt idx="162">
                  <c:v>48.386387675342341</c:v>
                </c:pt>
                <c:pt idx="163">
                  <c:v>45.344113919835358</c:v>
                </c:pt>
                <c:pt idx="164">
                  <c:v>42.493062937780309</c:v>
                </c:pt>
                <c:pt idx="165">
                  <c:v>39.821222564409723</c:v>
                </c:pt>
                <c:pt idx="166">
                  <c:v>37.317334334280552</c:v>
                </c:pt>
                <c:pt idx="167">
                  <c:v>34.970846297732741</c:v>
                </c:pt>
                <c:pt idx="168">
                  <c:v>32.771868778058625</c:v>
                </c:pt>
                <c:pt idx="169">
                  <c:v>30.711132887711734</c:v>
                </c:pt>
                <c:pt idx="170">
                  <c:v>28.779951632908364</c:v>
                </c:pt>
                <c:pt idx="171">
                  <c:v>26.970183446355822</c:v>
                </c:pt>
                <c:pt idx="172">
                  <c:v>25.27419799761195</c:v>
                </c:pt>
                <c:pt idx="173">
                  <c:v>23.684844139774579</c:v>
                </c:pt>
                <c:pt idx="174">
                  <c:v>22.195419859848528</c:v>
                </c:pt>
                <c:pt idx="175">
                  <c:v>20.799644108271764</c:v>
                </c:pt>
                <c:pt idx="176">
                  <c:v>19.491630390730595</c:v>
                </c:pt>
                <c:pt idx="177">
                  <c:v>18.26586201258301</c:v>
                </c:pt>
                <c:pt idx="178">
                  <c:v>17.117168872966367</c:v>
                </c:pt>
                <c:pt idx="179">
                  <c:v>16.040705712014915</c:v>
                </c:pt>
                <c:pt idx="180">
                  <c:v>15.031931720577582</c:v>
                </c:pt>
                <c:pt idx="181">
                  <c:v>14.086591427429871</c:v>
                </c:pt>
                <c:pt idx="182">
                  <c:v>13.200696784236023</c:v>
                </c:pt>
                <c:pt idx="183">
                  <c:v>12.370510373459449</c:v>
                </c:pt>
                <c:pt idx="184">
                  <c:v>11.592529669059404</c:v>
                </c:pt>
                <c:pt idx="185">
                  <c:v>10.863472284167782</c:v>
                </c:pt>
                <c:pt idx="186">
                  <c:v>10.180262144029031</c:v>
                </c:pt>
                <c:pt idx="187">
                  <c:v>9.5400165263239707</c:v>
                </c:pt>
                <c:pt idx="188">
                  <c:v>8.9400339146002032</c:v>
                </c:pt>
                <c:pt idx="189">
                  <c:v>8.3777826139118154</c:v>
                </c:pt>
                <c:pt idx="190">
                  <c:v>7.8508900809425848</c:v>
                </c:pt>
                <c:pt idx="191">
                  <c:v>7.3571329238626193</c:v>
                </c:pt>
                <c:pt idx="192">
                  <c:v>6.8944275299600424</c:v>
                </c:pt>
                <c:pt idx="193">
                  <c:v>6.460821281708248</c:v>
                </c:pt>
                <c:pt idx="194">
                  <c:v>6.0544843243859017</c:v>
                </c:pt>
                <c:pt idx="195">
                  <c:v>5.6737018506711285</c:v>
                </c:pt>
                <c:pt idx="196">
                  <c:v>5.3168668697925572</c:v>
                </c:pt>
                <c:pt idx="197">
                  <c:v>4.9824734308468832</c:v>
                </c:pt>
                <c:pt idx="198">
                  <c:v>4.6691102717935156</c:v>
                </c:pt>
                <c:pt idx="199">
                  <c:v>4.3754548674195215</c:v>
                </c:pt>
                <c:pt idx="200">
                  <c:v>4.1002678512397628</c:v>
                </c:pt>
                <c:pt idx="201">
                  <c:v>3.8423877878645776</c:v>
                </c:pt>
                <c:pt idx="202">
                  <c:v>3.6007262738371542</c:v>
                </c:pt>
                <c:pt idx="203">
                  <c:v>3.3742633463208396</c:v>
                </c:pt>
                <c:pt idx="204">
                  <c:v>3.1620431803086841</c:v>
                </c:pt>
                <c:pt idx="205">
                  <c:v>2.9631700562389516</c:v>
                </c:pt>
                <c:pt idx="206">
                  <c:v>2.7768045810360307</c:v>
                </c:pt>
                <c:pt idx="207">
                  <c:v>2.602160146660935</c:v>
                </c:pt>
                <c:pt idx="208">
                  <c:v>2.4384996112537536</c:v>
                </c:pt>
                <c:pt idx="209">
                  <c:v>2.285132188886144</c:v>
                </c:pt>
                <c:pt idx="210">
                  <c:v>2.141410534819169</c:v>
                </c:pt>
                <c:pt idx="211">
                  <c:v>2.0067280139840578</c:v>
                </c:pt>
                <c:pt idx="212">
                  <c:v>1.8805161411742748</c:v>
                </c:pt>
                <c:pt idx="213">
                  <c:v>1.76224218215983</c:v>
                </c:pt>
                <c:pt idx="214">
                  <c:v>1.6514069056120206</c:v>
                </c:pt>
                <c:pt idx="215">
                  <c:v>1.5475424763616366</c:v>
                </c:pt>
                <c:pt idx="216">
                  <c:v>1.4502104811087067</c:v>
                </c:pt>
                <c:pt idx="217">
                  <c:v>1.3590000782596083</c:v>
                </c:pt>
                <c:pt idx="218">
                  <c:v>1.2735262640901313</c:v>
                </c:pt>
                <c:pt idx="219">
                  <c:v>1.1934282479230767</c:v>
                </c:pt>
                <c:pt idx="220">
                  <c:v>1.1183679294682298</c:v>
                </c:pt>
                <c:pt idx="221">
                  <c:v>1.0480284719029751</c:v>
                </c:pt>
                <c:pt idx="222">
                  <c:v>0.98211296467526643</c:v>
                </c:pt>
                <c:pt idx="223">
                  <c:v>0.92034317038877345</c:v>
                </c:pt>
                <c:pt idx="224">
                  <c:v>0.86245835048441222</c:v>
                </c:pt>
                <c:pt idx="225">
                  <c:v>0.80821416476460106</c:v>
                </c:pt>
                <c:pt idx="226">
                  <c:v>0.75738164011787545</c:v>
                </c:pt>
                <c:pt idx="227">
                  <c:v>0.70974620409323008</c:v>
                </c:pt>
                <c:pt idx="228">
                  <c:v>0.66510677924698203</c:v>
                </c:pt>
                <c:pt idx="229">
                  <c:v>0.6232749344411973</c:v>
                </c:pt>
                <c:pt idx="230">
                  <c:v>0.58407408951288065</c:v>
                </c:pt>
                <c:pt idx="231">
                  <c:v>0.54733876995819819</c:v>
                </c:pt>
                <c:pt idx="232">
                  <c:v>0.51291390848693796</c:v>
                </c:pt>
                <c:pt idx="233">
                  <c:v>0.48065419050009167</c:v>
                </c:pt>
                <c:pt idx="234">
                  <c:v>0.45042344072870777</c:v>
                </c:pt>
                <c:pt idx="235">
                  <c:v>0.42209404844578319</c:v>
                </c:pt>
                <c:pt idx="236">
                  <c:v>0.39554642882567631</c:v>
                </c:pt>
                <c:pt idx="237">
                  <c:v>0.37066851817800955</c:v>
                </c:pt>
                <c:pt idx="238">
                  <c:v>0.34735530092593619</c:v>
                </c:pt>
                <c:pt idx="239">
                  <c:v>0.32550836633256902</c:v>
                </c:pt>
                <c:pt idx="240">
                  <c:v>0.30503549310487599</c:v>
                </c:pt>
                <c:pt idx="241">
                  <c:v>0.28585026012196524</c:v>
                </c:pt>
                <c:pt idx="242">
                  <c:v>0.26787168164490976</c:v>
                </c:pt>
                <c:pt idx="243">
                  <c:v>0.25102386546855754</c:v>
                </c:pt>
                <c:pt idx="244">
                  <c:v>0.23523569257257676</c:v>
                </c:pt>
                <c:pt idx="245">
                  <c:v>0.22044051691970623</c:v>
                </c:pt>
                <c:pt idx="246">
                  <c:v>0.20657588413419542</c:v>
                </c:pt>
                <c:pt idx="247">
                  <c:v>0.19358326787308963</c:v>
                </c:pt>
                <c:pt idx="248">
                  <c:v>0.18140782277767967</c:v>
                </c:pt>
                <c:pt idx="249">
                  <c:v>0.16999815296240239</c:v>
                </c:pt>
                <c:pt idx="250">
                  <c:v>0.1593060950640488</c:v>
                </c:pt>
                <c:pt idx="251">
                  <c:v>0.14928651493558318</c:v>
                </c:pt>
                <c:pt idx="252">
                  <c:v>0.13989711712645991</c:v>
                </c:pt>
                <c:pt idx="253">
                  <c:v>0.13109826634528834</c:v>
                </c:pt>
                <c:pt idx="254">
                  <c:v>0.12285282015126524</c:v>
                </c:pt>
                <c:pt idx="255">
                  <c:v>0.11512597216818493</c:v>
                </c:pt>
                <c:pt idx="256">
                  <c:v>0.10788510515924789</c:v>
                </c:pt>
                <c:pt idx="257">
                  <c:v>0.10109965334250573</c:v>
                </c:pt>
                <c:pt idx="258">
                  <c:v>9.4740973365782064E-2</c:v>
                </c:pt>
                <c:pt idx="259">
                  <c:v>8.8782223396456847E-2</c:v>
                </c:pt>
                <c:pt idx="260">
                  <c:v>8.3198249815752037E-2</c:v>
                </c:pt>
                <c:pt idx="261">
                  <c:v>7.7965481039252937E-2</c:v>
                </c:pt>
                <c:pt idx="262">
                  <c:v>7.3061828015477462E-2</c:v>
                </c:pt>
                <c:pt idx="263">
                  <c:v>6.8466590982492331E-2</c:v>
                </c:pt>
                <c:pt idx="264">
                  <c:v>6.4160372088989226E-2</c:v>
                </c:pt>
                <c:pt idx="265">
                  <c:v>6.012499351098699E-2</c:v>
                </c:pt>
                <c:pt idx="266">
                  <c:v>5.6343420718522191E-2</c:v>
                </c:pt>
                <c:pt idx="267">
                  <c:v>5.279969056842812E-2</c:v>
                </c:pt>
                <c:pt idx="268">
                  <c:v>4.9478843919672812E-2</c:v>
                </c:pt>
                <c:pt idx="269">
                  <c:v>4.6366862486816221E-2</c:v>
                </c:pt>
                <c:pt idx="270">
                  <c:v>4.345060966503566E-2</c:v>
                </c:pt>
                <c:pt idx="271">
                  <c:v>4.0717775076932583E-2</c:v>
                </c:pt>
                <c:pt idx="272">
                  <c:v>3.8156822607043554E-2</c:v>
                </c:pt>
                <c:pt idx="273">
                  <c:v>3.5756941704699861E-2</c:v>
                </c:pt>
                <c:pt idx="274">
                  <c:v>3.350800174967624E-2</c:v>
                </c:pt>
                <c:pt idx="275">
                  <c:v>3.1400509287997293E-2</c:v>
                </c:pt>
                <c:pt idx="276">
                  <c:v>2.9425567957385448E-2</c:v>
                </c:pt>
                <c:pt idx="277">
                  <c:v>2.7574840933187465E-2</c:v>
                </c:pt>
                <c:pt idx="278">
                  <c:v>2.5840515736255787E-2</c:v>
                </c:pt>
                <c:pt idx="279">
                  <c:v>2.4215271254231143E-2</c:v>
                </c:pt>
                <c:pt idx="280">
                  <c:v>2.2692246837015758E-2</c:v>
                </c:pt>
                <c:pt idx="281">
                  <c:v>2.1265013335982144E-2</c:v>
                </c:pt>
                <c:pt idx="282">
                  <c:v>1.9927545964667139E-2</c:v>
                </c:pt>
                <c:pt idx="283">
                  <c:v>1.8674198866389713E-2</c:v>
                </c:pt>
                <c:pt idx="284">
                  <c:v>1.749968128143627E-2</c:v>
                </c:pt>
                <c:pt idx="285">
                  <c:v>1.6399035213209203E-2</c:v>
                </c:pt>
                <c:pt idx="286">
                  <c:v>1.5367614499061964E-2</c:v>
                </c:pt>
                <c:pt idx="287">
                  <c:v>1.4401065197473226E-2</c:v>
                </c:pt>
                <c:pt idx="288">
                  <c:v>1.3495307208769422E-2</c:v>
                </c:pt>
                <c:pt idx="289">
                  <c:v>1.2646517051811862E-2</c:v>
                </c:pt>
                <c:pt idx="290">
                  <c:v>1.1851111723944315E-2</c:v>
                </c:pt>
                <c:pt idx="291">
                  <c:v>1.1105733576069553E-2</c:v>
                </c:pt>
                <c:pt idx="292">
                  <c:v>1.0407236139008494E-2</c:v>
                </c:pt>
                <c:pt idx="293">
                  <c:v>9.7526708413111646E-3</c:v>
                </c:pt>
                <c:pt idx="294">
                  <c:v>9.1392745624516748E-3</c:v>
                </c:pt>
                <c:pt idx="295">
                  <c:v>8.5644579688658601E-3</c:v>
                </c:pt>
                <c:pt idx="296">
                  <c:v>8.0257945835946979E-3</c:v>
                </c:pt>
                <c:pt idx="297">
                  <c:v>7.5210105433934533E-3</c:v>
                </c:pt>
                <c:pt idx="298">
                  <c:v>7.0479750000683808E-3</c:v>
                </c:pt>
                <c:pt idx="299">
                  <c:v>6.6046911255223341E-3</c:v>
                </c:pt>
                <c:pt idx="300">
                  <c:v>6.1892876825389957E-3</c:v>
                </c:pt>
                <c:pt idx="301">
                  <c:v>5.8000111257235946E-3</c:v>
                </c:pt>
                <c:pt idx="302">
                  <c:v>5.4352181992559185E-3</c:v>
                </c:pt>
                <c:pt idx="303">
                  <c:v>5.0933690002085827E-3</c:v>
                </c:pt>
                <c:pt idx="304">
                  <c:v>4.7730204781488142E-3</c:v>
                </c:pt>
                <c:pt idx="305">
                  <c:v>4.4728203435836743E-3</c:v>
                </c:pt>
                <c:pt idx="306">
                  <c:v>4.1915013595344823E-3</c:v>
                </c:pt>
                <c:pt idx="307">
                  <c:v>3.9278759921435062E-3</c:v>
                </c:pt>
                <c:pt idx="308">
                  <c:v>3.6808313977315511E-3</c:v>
                </c:pt>
                <c:pt idx="309">
                  <c:v>3.4493247251453324E-3</c:v>
                </c:pt>
                <c:pt idx="310">
                  <c:v>3.2323787135644642E-3</c:v>
                </c:pt>
                <c:pt idx="311">
                  <c:v>3.0290775671850821E-3</c:v>
                </c:pt>
                <c:pt idx="312">
                  <c:v>2.8385630893659267E-3</c:v>
                </c:pt>
                <c:pt idx="313">
                  <c:v>2.6600310599179566E-3</c:v>
                </c:pt>
                <c:pt idx="314">
                  <c:v>2.4927278402449558E-3</c:v>
                </c:pt>
                <c:pt idx="315">
                  <c:v>2.3359471920044077E-3</c:v>
                </c:pt>
                <c:pt idx="316">
                  <c:v>2.1890272958592582E-3</c:v>
                </c:pt>
                <c:pt idx="317">
                  <c:v>2.0513479577358188E-3</c:v>
                </c:pt>
                <c:pt idx="318">
                  <c:v>1.922327990794585E-3</c:v>
                </c:pt>
                <c:pt idx="319">
                  <c:v>1.8014227620624774E-3</c:v>
                </c:pt>
                <c:pt idx="320">
                  <c:v>1.6881218933701046E-3</c:v>
                </c:pt>
                <c:pt idx="321">
                  <c:v>1.5819471068890055E-3</c:v>
                </c:pt>
                <c:pt idx="322">
                  <c:v>1.4824502061742315E-3</c:v>
                </c:pt>
                <c:pt idx="323">
                  <c:v>1.3892111841896421E-3</c:v>
                </c:pt>
                <c:pt idx="324">
                  <c:v>1.3018364503293094E-3</c:v>
                </c:pt>
                <c:pt idx="325">
                  <c:v>1.2199571689507558E-3</c:v>
                </c:pt>
                <c:pt idx="326">
                  <c:v>1.1432277024064649E-3</c:v>
                </c:pt>
                <c:pt idx="327">
                  <c:v>1.0713241520012319E-3</c:v>
                </c:pt>
                <c:pt idx="328">
                  <c:v>1.0039429907162869E-3</c:v>
                </c:pt>
                <c:pt idx="329">
                  <c:v>9.4079978192850499E-4</c:v>
                </c:pt>
                <c:pt idx="330">
                  <c:v>8.8162797871602864E-4</c:v>
                </c:pt>
                <c:pt idx="331">
                  <c:v>8.2617779868179972E-4</c:v>
                </c:pt>
                <c:pt idx="332">
                  <c:v>7.7421516954529336E-4</c:v>
                </c:pt>
                <c:pt idx="333">
                  <c:v>7.2552074105147182E-4</c:v>
                </c:pt>
                <c:pt idx="334">
                  <c:v>6.7988895902592391E-4</c:v>
                </c:pt>
                <c:pt idx="335">
                  <c:v>6.3712719766749546E-4</c:v>
                </c:pt>
                <c:pt idx="336">
                  <c:v>5.970549464155505E-4</c:v>
                </c:pt>
                <c:pt idx="337">
                  <c:v>5.5950304795938358E-4</c:v>
                </c:pt>
                <c:pt idx="338">
                  <c:v>5.2431298417318466E-4</c:v>
                </c:pt>
                <c:pt idx="339">
                  <c:v>4.913362069622725E-4</c:v>
                </c:pt>
                <c:pt idx="340">
                  <c:v>4.604335111958915E-4</c:v>
                </c:pt>
                <c:pt idx="341">
                  <c:v>4.3147444707952981E-4</c:v>
                </c:pt>
                <c:pt idx="342">
                  <c:v>4.0433676948620228E-4</c:v>
                </c:pt>
                <c:pt idx="343">
                  <c:v>3.7890592192215674E-4</c:v>
                </c:pt>
                <c:pt idx="344">
                  <c:v>3.5507455294866416E-4</c:v>
                </c:pt>
                <c:pt idx="345">
                  <c:v>3.3274206301856115E-4</c:v>
                </c:pt>
                <c:pt idx="346">
                  <c:v>3.1181417981460282E-4</c:v>
                </c:pt>
                <c:pt idx="347">
                  <c:v>2.9220256029699845E-4</c:v>
                </c:pt>
                <c:pt idx="348">
                  <c:v>2.7382441778025081E-4</c:v>
                </c:pt>
                <c:pt idx="349">
                  <c:v>2.5660217246507589E-4</c:v>
                </c:pt>
                <c:pt idx="350">
                  <c:v>2.4046312395019058E-4</c:v>
                </c:pt>
                <c:pt idx="351">
                  <c:v>2.2533914434154061E-4</c:v>
                </c:pt>
                <c:pt idx="352">
                  <c:v>2.1116639066348799E-4</c:v>
                </c:pt>
                <c:pt idx="353">
                  <c:v>1.9788503535795741E-4</c:v>
                </c:pt>
                <c:pt idx="354">
                  <c:v>1.8543901373389558E-4</c:v>
                </c:pt>
                <c:pt idx="355">
                  <c:v>1.7377578730095019E-4</c:v>
                </c:pt>
                <c:pt idx="356">
                  <c:v>1.6284612198832709E-4</c:v>
                </c:pt>
                <c:pt idx="357">
                  <c:v>1.5260388031261934E-4</c:v>
                </c:pt>
                <c:pt idx="358">
                  <c:v>1.4300582661728442E-4</c:v>
                </c:pt>
                <c:pt idx="359">
                  <c:v>1.3401144456162611E-4</c:v>
                </c:pt>
                <c:pt idx="360">
                  <c:v>1.255827660888452E-4</c:v>
                </c:pt>
                <c:pt idx="361">
                  <c:v>1.1768421115118106E-4</c:v>
                </c:pt>
                <c:pt idx="362">
                  <c:v>1.1028243751557431E-4</c:v>
                </c:pt>
                <c:pt idx="363">
                  <c:v>1.0334620001583436E-4</c:v>
                </c:pt>
                <c:pt idx="364">
                  <c:v>9.684621865717162E-5</c:v>
                </c:pt>
              </c:numCache>
            </c:numRef>
          </c:val>
          <c:smooth val="0"/>
          <c:extLst>
            <c:ext xmlns:c16="http://schemas.microsoft.com/office/drawing/2014/chart" uri="{C3380CC4-5D6E-409C-BE32-E72D297353CC}">
              <c16:uniqueId val="{00000000-C520-4288-A612-660136ABEF19}"/>
            </c:ext>
          </c:extLst>
        </c:ser>
        <c:ser>
          <c:idx val="9"/>
          <c:order val="7"/>
          <c:tx>
            <c:strRef>
              <c:f>Calculation!$C$2</c:f>
              <c:strCache>
                <c:ptCount val="1"/>
                <c:pt idx="0">
                  <c:v>Reported</c:v>
                </c:pt>
              </c:strCache>
            </c:strRef>
          </c:tx>
          <c:spPr>
            <a:ln w="15875" cap="rnd">
              <a:solidFill>
                <a:srgbClr val="00B0F0"/>
              </a:solidFill>
              <a:prstDash val="sysDot"/>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Reported</c:f>
              <c:numCache>
                <c:formatCode>0</c:formatCode>
                <c:ptCount val="365"/>
                <c:pt idx="0">
                  <c:v>2.9599748896517903</c:v>
                </c:pt>
                <c:pt idx="1">
                  <c:v>4.3121390618396882</c:v>
                </c:pt>
                <c:pt idx="2">
                  <c:v>6.2167000740934784</c:v>
                </c:pt>
                <c:pt idx="3">
                  <c:v>8.8992919191948481</c:v>
                </c:pt>
                <c:pt idx="4">
                  <c:v>12.677676880853211</c:v>
                </c:pt>
                <c:pt idx="5">
                  <c:v>17.999327888100485</c:v>
                </c:pt>
                <c:pt idx="6">
                  <c:v>25.494308165144265</c:v>
                </c:pt>
                <c:pt idx="7">
                  <c:v>36.049641369427917</c:v>
                </c:pt>
                <c:pt idx="8">
                  <c:v>50.913839926325494</c:v>
                </c:pt>
                <c:pt idx="9">
                  <c:v>71.843690039872641</c:v>
                </c:pt>
                <c:pt idx="10">
                  <c:v>99.836794755197488</c:v>
                </c:pt>
                <c:pt idx="11">
                  <c:v>136.53051541281948</c:v>
                </c:pt>
                <c:pt idx="12">
                  <c:v>183.63916889872687</c:v>
                </c:pt>
                <c:pt idx="13">
                  <c:v>242.8306232336904</c:v>
                </c:pt>
                <c:pt idx="14">
                  <c:v>315.5601633055997</c:v>
                </c:pt>
                <c:pt idx="15">
                  <c:v>402.86855900363685</c:v>
                </c:pt>
                <c:pt idx="16">
                  <c:v>505.16015710669069</c:v>
                </c:pt>
                <c:pt idx="17">
                  <c:v>621.98610087829184</c:v>
                </c:pt>
                <c:pt idx="18">
                  <c:v>751.86545021801112</c:v>
                </c:pt>
                <c:pt idx="19">
                  <c:v>892.18063766650891</c:v>
                </c:pt>
                <c:pt idx="20">
                  <c:v>1055.5145495952054</c:v>
                </c:pt>
                <c:pt idx="21">
                  <c:v>1245.5129543276478</c:v>
                </c:pt>
                <c:pt idx="22">
                  <c:v>1466.3523476576297</c:v>
                </c:pt>
                <c:pt idx="23">
                  <c:v>1722.8004450306203</c:v>
                </c:pt>
                <c:pt idx="24">
                  <c:v>2020.2773347115617</c:v>
                </c:pt>
                <c:pt idx="25">
                  <c:v>2364.9145210447859</c:v>
                </c:pt>
                <c:pt idx="26">
                  <c:v>2763.6078923758182</c:v>
                </c:pt>
                <c:pt idx="27">
                  <c:v>3224.0591514619459</c:v>
                </c:pt>
                <c:pt idx="28">
                  <c:v>3754.7984347462002</c:v>
                </c:pt>
                <c:pt idx="29">
                  <c:v>4365.1787481018409</c:v>
                </c:pt>
                <c:pt idx="30">
                  <c:v>5065.3305552256124</c:v>
                </c:pt>
                <c:pt idx="31">
                  <c:v>5866.062568737716</c:v>
                </c:pt>
                <c:pt idx="32">
                  <c:v>6778.6928573439282</c:v>
                </c:pt>
                <c:pt idx="33">
                  <c:v>7814.7933284511691</c:v>
                </c:pt>
                <c:pt idx="34">
                  <c:v>8985.8312263098887</c:v>
                </c:pt>
                <c:pt idx="35">
                  <c:v>10302.694463100166</c:v>
                </c:pt>
                <c:pt idx="36">
                  <c:v>11775.094464765576</c:v>
                </c:pt>
                <c:pt idx="37">
                  <c:v>13410.851785870238</c:v>
                </c:pt>
                <c:pt idx="38">
                  <c:v>15215.086629758065</c:v>
                </c:pt>
                <c:pt idx="39">
                  <c:v>17189.358277595002</c:v>
                </c:pt>
                <c:pt idx="40">
                  <c:v>19330.822441024127</c:v>
                </c:pt>
                <c:pt idx="41">
                  <c:v>21631.499858301697</c:v>
                </c:pt>
                <c:pt idx="42">
                  <c:v>24077.767117530111</c:v>
                </c:pt>
                <c:pt idx="43">
                  <c:v>26650.184407512108</c:v>
                </c:pt>
                <c:pt idx="44">
                  <c:v>29323.75776399735</c:v>
                </c:pt>
                <c:pt idx="45">
                  <c:v>32068.691601320468</c:v>
                </c:pt>
                <c:pt idx="46">
                  <c:v>34851.62308748073</c:v>
                </c:pt>
                <c:pt idx="47">
                  <c:v>37637.253100772708</c:v>
                </c:pt>
                <c:pt idx="48">
                  <c:v>40390.215680532885</c:v>
                </c:pt>
                <c:pt idx="49">
                  <c:v>43076.978116108679</c:v>
                </c:pt>
                <c:pt idx="50">
                  <c:v>45667.552166866109</c:v>
                </c:pt>
                <c:pt idx="51">
                  <c:v>48136.828366203212</c:v>
                </c:pt>
                <c:pt idx="52">
                  <c:v>50465.412286282248</c:v>
                </c:pt>
                <c:pt idx="53">
                  <c:v>52639.92624735221</c:v>
                </c:pt>
                <c:pt idx="54">
                  <c:v>54652.820884885492</c:v>
                </c:pt>
                <c:pt idx="55">
                  <c:v>56501.80072340856</c:v>
                </c:pt>
                <c:pt idx="56">
                  <c:v>58188.997714350073</c:v>
                </c:pt>
                <c:pt idx="57">
                  <c:v>59720.027415613411</c:v>
                </c:pt>
                <c:pt idx="58">
                  <c:v>61103.041809224465</c:v>
                </c:pt>
                <c:pt idx="59">
                  <c:v>62347.861003877188</c:v>
                </c:pt>
                <c:pt idx="60">
                  <c:v>63465.232590551954</c:v>
                </c:pt>
                <c:pt idx="61">
                  <c:v>64466.238551159731</c:v>
                </c:pt>
                <c:pt idx="62">
                  <c:v>65361.848352022826</c:v>
                </c:pt>
                <c:pt idx="63">
                  <c:v>66162.603532170513</c:v>
                </c:pt>
                <c:pt idx="64">
                  <c:v>66878.412495007389</c:v>
                </c:pt>
                <c:pt idx="65">
                  <c:v>67518.432490347725</c:v>
                </c:pt>
                <c:pt idx="66">
                  <c:v>68091.017118013304</c:v>
                </c:pt>
                <c:pt idx="67">
                  <c:v>68603.710627596854</c:v>
                </c:pt>
                <c:pt idx="68">
                  <c:v>69063.273801435789</c:v>
                </c:pt>
                <c:pt idx="69">
                  <c:v>69475.729654099443</c:v>
                </c:pt>
                <c:pt idx="70">
                  <c:v>69846.420228044197</c:v>
                </c:pt>
                <c:pt idx="71">
                  <c:v>70180.068281057524</c:v>
                </c:pt>
                <c:pt idx="72">
                  <c:v>70480.839638094054</c:v>
                </c:pt>
                <c:pt idx="73">
                  <c:v>70752.403472835998</c:v>
                </c:pt>
                <c:pt idx="74">
                  <c:v>70997.988873011665</c:v>
                </c:pt>
                <c:pt idx="75">
                  <c:v>71220.436811893713</c:v>
                </c:pt>
                <c:pt idx="76">
                  <c:v>71422.247172468764</c:v>
                </c:pt>
                <c:pt idx="77">
                  <c:v>71605.620814273265</c:v>
                </c:pt>
                <c:pt idx="78">
                  <c:v>71772.496886599925</c:v>
                </c:pt>
                <c:pt idx="79">
                  <c:v>71924.585714628745</c:v>
                </c:pt>
                <c:pt idx="80">
                  <c:v>72063.397646013953</c:v>
                </c:pt>
                <c:pt idx="81">
                  <c:v>72190.268265613166</c:v>
                </c:pt>
                <c:pt idx="82">
                  <c:v>72306.380380332848</c:v>
                </c:pt>
                <c:pt idx="83">
                  <c:v>72412.78315487667</c:v>
                </c:pt>
                <c:pt idx="84">
                  <c:v>72510.408749587557</c:v>
                </c:pt>
                <c:pt idx="85">
                  <c:v>72600.086778248369</c:v>
                </c:pt>
                <c:pt idx="86">
                  <c:v>72682.556869650027</c:v>
                </c:pt>
                <c:pt idx="87">
                  <c:v>72758.479583789071</c:v>
                </c:pt>
                <c:pt idx="88">
                  <c:v>72828.445902771113</c:v>
                </c:pt>
                <c:pt idx="89">
                  <c:v>72892.985488400533</c:v>
                </c:pt>
                <c:pt idx="90">
                  <c:v>72952.573873219691</c:v>
                </c:pt>
                <c:pt idx="91">
                  <c:v>73007.638729404294</c:v>
                </c:pt>
                <c:pt idx="92">
                  <c:v>73058.565340277681</c:v>
                </c:pt>
                <c:pt idx="93">
                  <c:v>73105.701382064959</c:v>
                </c:pt>
                <c:pt idx="94">
                  <c:v>73149.361108625933</c:v>
                </c:pt>
                <c:pt idx="95">
                  <c:v>73189.829019034281</c:v>
                </c:pt>
                <c:pt idx="96">
                  <c:v>73227.363076770722</c:v>
                </c:pt>
                <c:pt idx="97">
                  <c:v>73262.19753974535</c:v>
                </c:pt>
                <c:pt idx="98">
                  <c:v>73294.545452154518</c:v>
                </c:pt>
                <c:pt idx="99">
                  <c:v>73324.600842130327</c:v>
                </c:pt>
                <c:pt idx="100">
                  <c:v>73352.540663091582</c:v>
                </c:pt>
                <c:pt idx="101">
                  <c:v>73378.526511517543</c:v>
                </c:pt>
                <c:pt idx="102">
                  <c:v>73402.706149412799</c:v>
                </c:pt>
                <c:pt idx="103">
                  <c:v>73425.21485591137</c:v>
                </c:pt>
                <c:pt idx="104">
                  <c:v>73446.176629186943</c:v>
                </c:pt>
                <c:pt idx="105">
                  <c:v>73465.705257017209</c:v>
                </c:pt>
                <c:pt idx="106">
                  <c:v>73483.905271926604</c:v>
                </c:pt>
                <c:pt idx="107">
                  <c:v>73500.872804745071</c:v>
                </c:pt>
                <c:pt idx="108">
                  <c:v>73516.696348624086</c:v>
                </c:pt>
                <c:pt idx="109">
                  <c:v>73531.457444000916</c:v>
                </c:pt>
                <c:pt idx="110">
                  <c:v>73545.231293664765</c:v>
                </c:pt>
                <c:pt idx="111">
                  <c:v>73558.087315921803</c:v>
                </c:pt>
                <c:pt idx="112">
                  <c:v>73570.089642856386</c:v>
                </c:pt>
                <c:pt idx="113">
                  <c:v>73581.297569818358</c:v>
                </c:pt>
                <c:pt idx="114">
                  <c:v>73591.765961515252</c:v>
                </c:pt>
                <c:pt idx="115">
                  <c:v>73601.545619435099</c:v>
                </c:pt>
                <c:pt idx="116">
                  <c:v>73610.683614758091</c:v>
                </c:pt>
                <c:pt idx="117">
                  <c:v>73619.223590420967</c:v>
                </c:pt>
                <c:pt idx="118">
                  <c:v>73627.206035567375</c:v>
                </c:pt>
                <c:pt idx="119">
                  <c:v>73634.668535241231</c:v>
                </c:pt>
                <c:pt idx="120">
                  <c:v>73641.645997851418</c:v>
                </c:pt>
                <c:pt idx="121">
                  <c:v>73648.170862648782</c:v>
                </c:pt>
                <c:pt idx="122">
                  <c:v>73654.273289203702</c:v>
                </c:pt>
                <c:pt idx="123">
                  <c:v>73659.981330652256</c:v>
                </c:pt>
                <c:pt idx="124">
                  <c:v>73665.321092283644</c:v>
                </c:pt>
                <c:pt idx="125">
                  <c:v>73670.316876871439</c:v>
                </c:pt>
                <c:pt idx="126">
                  <c:v>73674.991318000146</c:v>
                </c:pt>
                <c:pt idx="127">
                  <c:v>73679.365502505898</c:v>
                </c:pt>
                <c:pt idx="128">
                  <c:v>73683.459083032765</c:v>
                </c:pt>
                <c:pt idx="129">
                  <c:v>73687.290381602492</c:v>
                </c:pt>
                <c:pt idx="130">
                  <c:v>73690.876485003391</c:v>
                </c:pt>
                <c:pt idx="131">
                  <c:v>73694.233332722841</c:v>
                </c:pt>
                <c:pt idx="132">
                  <c:v>73697.375798075533</c:v>
                </c:pt>
                <c:pt idx="133">
                  <c:v>73700.317763115061</c:v>
                </c:pt>
                <c:pt idx="134">
                  <c:v>73703.072187859478</c:v>
                </c:pt>
                <c:pt idx="135">
                  <c:v>73705.651174310173</c:v>
                </c:pt>
                <c:pt idx="136">
                  <c:v>73708.066025698135</c:v>
                </c:pt>
                <c:pt idx="137">
                  <c:v>73710.327301350684</c:v>
                </c:pt>
                <c:pt idx="138">
                  <c:v>73712.444867535407</c:v>
                </c:pt>
                <c:pt idx="139">
                  <c:v>73714.427944605603</c:v>
                </c:pt>
                <c:pt idx="140">
                  <c:v>73716.285150741765</c:v>
                </c:pt>
                <c:pt idx="141">
                  <c:v>73718.024542557847</c:v>
                </c:pt>
                <c:pt idx="142">
                  <c:v>73719.653652816924</c:v>
                </c:pt>
                <c:pt idx="143">
                  <c:v>73721.179525479893</c:v>
                </c:pt>
                <c:pt idx="144">
                  <c:v>73722.608748291139</c:v>
                </c:pt>
                <c:pt idx="145">
                  <c:v>73723.947483088428</c:v>
                </c:pt>
                <c:pt idx="146">
                  <c:v>73725.201494007648</c:v>
                </c:pt>
                <c:pt idx="147">
                  <c:v>73726.376173739671</c:v>
                </c:pt>
                <c:pt idx="148">
                  <c:v>73727.47656798322</c:v>
                </c:pt>
                <c:pt idx="149">
                  <c:v>73728.507398225731</c:v>
                </c:pt>
                <c:pt idx="150">
                  <c:v>73729.473082974262</c:v>
                </c:pt>
                <c:pt idx="151">
                  <c:v>73730.377757548107</c:v>
                </c:pt>
                <c:pt idx="152">
                  <c:v>73731.225292536183</c:v>
                </c:pt>
                <c:pt idx="153">
                  <c:v>73732.019311014563</c:v>
                </c:pt>
                <c:pt idx="154">
                  <c:v>73732.763204611372</c:v>
                </c:pt>
                <c:pt idx="155">
                  <c:v>73733.460148500686</c:v>
                </c:pt>
                <c:pt idx="156">
                  <c:v>73734.113115399668</c:v>
                </c:pt>
                <c:pt idx="157">
                  <c:v>73734.72488863852</c:v>
                </c:pt>
                <c:pt idx="158">
                  <c:v>73735.298074367383</c:v>
                </c:pt>
                <c:pt idx="159">
                  <c:v>73735.835112959146</c:v>
                </c:pt>
                <c:pt idx="160">
                  <c:v>73736.338289663603</c:v>
                </c:pt>
                <c:pt idx="161">
                  <c:v>73736.809744563579</c:v>
                </c:pt>
                <c:pt idx="162">
                  <c:v>73737.251481880478</c:v>
                </c:pt>
                <c:pt idx="163">
                  <c:v>73737.665378673206</c:v>
                </c:pt>
                <c:pt idx="164">
                  <c:v>73738.053192971143</c:v>
                </c:pt>
                <c:pt idx="165">
                  <c:v>73738.416571379043</c:v>
                </c:pt>
                <c:pt idx="166">
                  <c:v>73738.757056189221</c:v>
                </c:pt>
                <c:pt idx="167">
                  <c:v>73739.076092033705</c:v>
                </c:pt>
                <c:pt idx="168">
                  <c:v>73739.37503210672</c:v>
                </c:pt>
                <c:pt idx="169">
                  <c:v>73739.655143986238</c:v>
                </c:pt>
                <c:pt idx="170">
                  <c:v>73739.917615080558</c:v>
                </c:pt>
                <c:pt idx="171">
                  <c:v>73740.163557724925</c:v>
                </c:pt>
                <c:pt idx="172">
                  <c:v>73740.394013950936</c:v>
                </c:pt>
                <c:pt idx="173">
                  <c:v>73740.609959950059</c:v>
                </c:pt>
                <c:pt idx="174">
                  <c:v>73740.812310251553</c:v>
                </c:pt>
                <c:pt idx="175">
                  <c:v>73741.001921632822</c:v>
                </c:pt>
                <c:pt idx="176">
                  <c:v>73741.179596780144</c:v>
                </c:pt>
                <c:pt idx="177">
                  <c:v>73741.346087715632</c:v>
                </c:pt>
                <c:pt idx="178">
                  <c:v>73741.502099005476</c:v>
                </c:pt>
                <c:pt idx="179">
                  <c:v>73741.648290764031</c:v>
                </c:pt>
                <c:pt idx="180">
                  <c:v>73741.785281466306</c:v>
                </c:pt>
                <c:pt idx="181">
                  <c:v>73741.913650581773</c:v>
                </c:pt>
                <c:pt idx="182">
                  <c:v>73742.033941040543</c:v>
                </c:pt>
                <c:pt idx="183">
                  <c:v>73742.146661542924</c:v>
                </c:pt>
                <c:pt idx="184">
                  <c:v>73742.252288722346</c:v>
                </c:pt>
                <c:pt idx="185">
                  <c:v>73742.351269170947</c:v>
                </c:pt>
                <c:pt idx="186">
                  <c:v>73742.444021336836</c:v>
                </c:pt>
                <c:pt idx="187">
                  <c:v>73742.530937300835</c:v>
                </c:pt>
                <c:pt idx="188">
                  <c:v>73742.612384441003</c:v>
                </c:pt>
                <c:pt idx="189">
                  <c:v>73742.68870699135</c:v>
                </c:pt>
                <c:pt idx="190">
                  <c:v>73742.760227502222</c:v>
                </c:pt>
                <c:pt idx="191">
                  <c:v>73742.827248208079</c:v>
                </c:pt>
                <c:pt idx="192">
                  <c:v>73742.890052308736</c:v>
                </c:pt>
                <c:pt idx="193">
                  <c:v>73742.948905169775</c:v>
                </c:pt>
                <c:pt idx="194">
                  <c:v>73743.004055446843</c:v>
                </c:pt>
                <c:pt idx="195">
                  <c:v>73743.055736139169</c:v>
                </c:pt>
                <c:pt idx="196">
                  <c:v>73743.10416557618</c:v>
                </c:pt>
                <c:pt idx="197">
                  <c:v>73743.149548342219</c:v>
                </c:pt>
                <c:pt idx="198">
                  <c:v>73743.192076142514</c:v>
                </c:pt>
                <c:pt idx="199">
                  <c:v>73743.231928614696</c:v>
                </c:pt>
                <c:pt idx="200">
                  <c:v>73743.269274089049</c:v>
                </c:pt>
                <c:pt idx="201">
                  <c:v>73743.304270300767</c:v>
                </c:pt>
                <c:pt idx="202">
                  <c:v>73743.337065057305</c:v>
                </c:pt>
                <c:pt idx="203">
                  <c:v>73743.367796863633</c:v>
                </c:pt>
                <c:pt idx="204">
                  <c:v>73743.396595508078</c:v>
                </c:pt>
                <c:pt idx="205">
                  <c:v>73743.423582611169</c:v>
                </c:pt>
                <c:pt idx="206">
                  <c:v>73743.448872139983</c:v>
                </c:pt>
                <c:pt idx="207">
                  <c:v>73743.472570889964</c:v>
                </c:pt>
                <c:pt idx="208">
                  <c:v>73743.494778936452</c:v>
                </c:pt>
                <c:pt idx="209">
                  <c:v>73743.515590057752</c:v>
                </c:pt>
                <c:pt idx="210">
                  <c:v>73743.535092131468</c:v>
                </c:pt>
                <c:pt idx="211">
                  <c:v>73743.553367505971</c:v>
                </c:pt>
                <c:pt idx="212">
                  <c:v>73743.570493348438</c:v>
                </c:pt>
                <c:pt idx="213">
                  <c:v>73743.586541970944</c:v>
                </c:pt>
                <c:pt idx="214">
                  <c:v>73743.601581135968</c:v>
                </c:pt>
                <c:pt idx="215">
                  <c:v>73743.615674342844</c:v>
                </c:pt>
                <c:pt idx="216">
                  <c:v>73743.628881095909</c:v>
                </c:pt>
                <c:pt idx="217">
                  <c:v>73743.641257155992</c:v>
                </c:pt>
                <c:pt idx="218">
                  <c:v>73743.652854775981</c:v>
                </c:pt>
                <c:pt idx="219">
                  <c:v>73743.663722921527</c:v>
                </c:pt>
                <c:pt idx="220">
                  <c:v>73743.673907477933</c:v>
                </c:pt>
                <c:pt idx="221">
                  <c:v>73743.683451443896</c:v>
                </c:pt>
                <c:pt idx="222">
                  <c:v>73743.692395113234</c:v>
                </c:pt>
                <c:pt idx="223">
                  <c:v>73743.700776244994</c:v>
                </c:pt>
                <c:pt idx="224">
                  <c:v>73743.708630222973</c:v>
                </c:pt>
                <c:pt idx="225">
                  <c:v>73743.71599020515</c:v>
                </c:pt>
                <c:pt idx="226">
                  <c:v>73743.722887263692</c:v>
                </c:pt>
                <c:pt idx="227">
                  <c:v>73743.729350516252</c:v>
                </c:pt>
                <c:pt idx="228">
                  <c:v>73743.735407248838</c:v>
                </c:pt>
                <c:pt idx="229">
                  <c:v>73743.741083031127</c:v>
                </c:pt>
                <c:pt idx="230">
                  <c:v>73743.746401824377</c:v>
                </c:pt>
                <c:pt idx="231">
                  <c:v>73743.751386082629</c:v>
                </c:pt>
                <c:pt idx="232">
                  <c:v>73743.756056847589</c:v>
                </c:pt>
                <c:pt idx="233">
                  <c:v>73743.760433837364</c:v>
                </c:pt>
                <c:pt idx="234">
                  <c:v>73743.764535529772</c:v>
                </c:pt>
                <c:pt idx="235">
                  <c:v>73743.768379240399</c:v>
                </c:pt>
                <c:pt idx="236">
                  <c:v>73743.771981195663</c:v>
                </c:pt>
                <c:pt idx="237">
                  <c:v>73743.775356601356</c:v>
                </c:pt>
                <c:pt idx="238">
                  <c:v>73743.77851970683</c:v>
                </c:pt>
                <c:pt idx="239">
                  <c:v>73743.781483865154</c:v>
                </c:pt>
                <c:pt idx="240">
                  <c:v>73743.784261589535</c:v>
                </c:pt>
                <c:pt idx="241">
                  <c:v>73743.786864606052</c:v>
                </c:pt>
                <c:pt idx="242">
                  <c:v>73743.789303903308</c:v>
                </c:pt>
                <c:pt idx="243">
                  <c:v>73743.791589778673</c:v>
                </c:pt>
                <c:pt idx="244">
                  <c:v>73743.793731881888</c:v>
                </c:pt>
                <c:pt idx="245">
                  <c:v>73743.7957392557</c:v>
                </c:pt>
                <c:pt idx="246">
                  <c:v>73743.797620374127</c:v>
                </c:pt>
                <c:pt idx="247">
                  <c:v>73743.799383178164</c:v>
                </c:pt>
                <c:pt idx="248">
                  <c:v>73743.80103510934</c:v>
                </c:pt>
                <c:pt idx="249">
                  <c:v>73743.802583141151</c:v>
                </c:pt>
                <c:pt idx="250">
                  <c:v>73743.804033808468</c:v>
                </c:pt>
                <c:pt idx="251">
                  <c:v>73743.805393235132</c:v>
                </c:pt>
                <c:pt idx="252">
                  <c:v>73743.806667159806</c:v>
                </c:pt>
                <c:pt idx="253">
                  <c:v>73743.807860960253</c:v>
                </c:pt>
                <c:pt idx="254">
                  <c:v>73743.808979675945</c:v>
                </c:pt>
                <c:pt idx="255">
                  <c:v>73743.810028029402</c:v>
                </c:pt>
                <c:pt idx="256">
                  <c:v>73743.811010446123</c:v>
                </c:pt>
                <c:pt idx="257">
                  <c:v>73743.811931073244</c:v>
                </c:pt>
                <c:pt idx="258">
                  <c:v>73743.812793797086</c:v>
                </c:pt>
                <c:pt idx="259">
                  <c:v>73743.813602259499</c:v>
                </c:pt>
                <c:pt idx="260">
                  <c:v>73743.8143598733</c:v>
                </c:pt>
                <c:pt idx="261">
                  <c:v>73743.815069836652</c:v>
                </c:pt>
                <c:pt idx="262">
                  <c:v>73743.815735146549</c:v>
                </c:pt>
                <c:pt idx="263">
                  <c:v>73743.816358611526</c:v>
                </c:pt>
                <c:pt idx="264">
                  <c:v>73743.816942863428</c:v>
                </c:pt>
                <c:pt idx="265">
                  <c:v>73743.817490368558</c:v>
                </c:pt>
                <c:pt idx="266">
                  <c:v>73743.818003438166</c:v>
                </c:pt>
                <c:pt idx="267">
                  <c:v>73743.818484238058</c:v>
                </c:pt>
                <c:pt idx="268">
                  <c:v>73743.818934797877</c:v>
                </c:pt>
                <c:pt idx="269">
                  <c:v>73743.819357019587</c:v>
                </c:pt>
                <c:pt idx="270">
                  <c:v>73743.819752685522</c:v>
                </c:pt>
                <c:pt idx="271">
                  <c:v>73743.820123465906</c:v>
                </c:pt>
                <c:pt idx="272">
                  <c:v>73743.820470925944</c:v>
                </c:pt>
                <c:pt idx="273">
                  <c:v>73743.820796532367</c:v>
                </c:pt>
                <c:pt idx="274">
                  <c:v>73743.821101659676</c:v>
                </c:pt>
                <c:pt idx="275">
                  <c:v>73743.821387595919</c:v>
                </c:pt>
                <c:pt idx="276">
                  <c:v>73743.821655548105</c:v>
                </c:pt>
                <c:pt idx="277">
                  <c:v>73743.821906647354</c:v>
                </c:pt>
                <c:pt idx="278">
                  <c:v>73743.822141953657</c:v>
                </c:pt>
                <c:pt idx="279">
                  <c:v>73743.822362460298</c:v>
                </c:pt>
                <c:pt idx="280">
                  <c:v>73743.82256909812</c:v>
                </c:pt>
                <c:pt idx="281">
                  <c:v>73743.822762739394</c:v>
                </c:pt>
                <c:pt idx="282">
                  <c:v>73743.822944201544</c:v>
                </c:pt>
                <c:pt idx="283">
                  <c:v>73743.823114250583</c:v>
                </c:pt>
                <c:pt idx="284">
                  <c:v>73743.823273604343</c:v>
                </c:pt>
                <c:pt idx="285">
                  <c:v>73743.823422935515</c:v>
                </c:pt>
                <c:pt idx="286">
                  <c:v>73743.823562874459</c:v>
                </c:pt>
                <c:pt idx="287">
                  <c:v>73743.823694011895</c:v>
                </c:pt>
                <c:pt idx="288">
                  <c:v>73743.823816901437</c:v>
                </c:pt>
                <c:pt idx="289">
                  <c:v>73743.823932061787</c:v>
                </c:pt>
                <c:pt idx="290">
                  <c:v>73743.82403997911</c:v>
                </c:pt>
                <c:pt idx="291">
                  <c:v>73743.82414110894</c:v>
                </c:pt>
                <c:pt idx="292">
                  <c:v>73743.824235878186</c:v>
                </c:pt>
                <c:pt idx="293">
                  <c:v>73743.824324686895</c:v>
                </c:pt>
                <c:pt idx="294">
                  <c:v>73743.824407909968</c:v>
                </c:pt>
                <c:pt idx="295">
                  <c:v>73743.824485898702</c:v>
                </c:pt>
                <c:pt idx="296">
                  <c:v>73743.824558982305</c:v>
                </c:pt>
                <c:pt idx="297">
                  <c:v>73743.824627469308</c:v>
                </c:pt>
                <c:pt idx="298">
                  <c:v>73743.824691648799</c:v>
                </c:pt>
                <c:pt idx="299">
                  <c:v>73743.824751791719</c:v>
                </c:pt>
                <c:pt idx="300">
                  <c:v>73743.824808151927</c:v>
                </c:pt>
                <c:pt idx="301">
                  <c:v>73743.824860967346</c:v>
                </c:pt>
                <c:pt idx="302">
                  <c:v>73743.824910460942</c:v>
                </c:pt>
                <c:pt idx="303">
                  <c:v>73743.824956841607</c:v>
                </c:pt>
                <c:pt idx="304">
                  <c:v>73743.825000305165</c:v>
                </c:pt>
                <c:pt idx="305">
                  <c:v>73743.825041035059</c:v>
                </c:pt>
                <c:pt idx="306">
                  <c:v>73743.825079203249</c:v>
                </c:pt>
                <c:pt idx="307">
                  <c:v>73743.825114970838</c:v>
                </c:pt>
                <c:pt idx="308">
                  <c:v>73743.825148488802</c:v>
                </c:pt>
                <c:pt idx="309">
                  <c:v>73743.82517989866</c:v>
                </c:pt>
                <c:pt idx="310">
                  <c:v>73743.825209332994</c:v>
                </c:pt>
                <c:pt idx="311">
                  <c:v>73743.825236916033</c:v>
                </c:pt>
                <c:pt idx="312">
                  <c:v>73743.825262764251</c:v>
                </c:pt>
                <c:pt idx="313">
                  <c:v>73743.825286986728</c:v>
                </c:pt>
                <c:pt idx="314">
                  <c:v>73743.825309685722</c:v>
                </c:pt>
                <c:pt idx="315">
                  <c:v>73743.825330957057</c:v>
                </c:pt>
                <c:pt idx="316">
                  <c:v>73743.825350890533</c:v>
                </c:pt>
                <c:pt idx="317">
                  <c:v>73743.825369570288</c:v>
                </c:pt>
                <c:pt idx="318">
                  <c:v>73743.82538707518</c:v>
                </c:pt>
                <c:pt idx="319">
                  <c:v>73743.825403479088</c:v>
                </c:pt>
                <c:pt idx="320">
                  <c:v>73743.82541885128</c:v>
                </c:pt>
                <c:pt idx="321">
                  <c:v>73743.825433256628</c:v>
                </c:pt>
                <c:pt idx="322">
                  <c:v>73743.825446755945</c:v>
                </c:pt>
                <c:pt idx="323">
                  <c:v>73743.825459406231</c:v>
                </c:pt>
                <c:pt idx="324">
                  <c:v>73743.825471260861</c:v>
                </c:pt>
                <c:pt idx="325">
                  <c:v>73743.825482369895</c:v>
                </c:pt>
                <c:pt idx="326">
                  <c:v>73743.825492780234</c:v>
                </c:pt>
                <c:pt idx="327">
                  <c:v>73743.825502535808</c:v>
                </c:pt>
                <c:pt idx="328">
                  <c:v>73743.825511677802</c:v>
                </c:pt>
                <c:pt idx="329">
                  <c:v>73743.825520244805</c:v>
                </c:pt>
                <c:pt idx="330">
                  <c:v>73743.825528272981</c:v>
                </c:pt>
                <c:pt idx="331">
                  <c:v>73743.825535796233</c:v>
                </c:pt>
                <c:pt idx="332">
                  <c:v>73743.825542846302</c:v>
                </c:pt>
                <c:pt idx="333">
                  <c:v>73743.825549452959</c:v>
                </c:pt>
                <c:pt idx="334">
                  <c:v>73743.825555644085</c:v>
                </c:pt>
                <c:pt idx="335">
                  <c:v>73743.825561445818</c:v>
                </c:pt>
                <c:pt idx="336">
                  <c:v>73743.82556688266</c:v>
                </c:pt>
                <c:pt idx="337">
                  <c:v>73743.825571977548</c:v>
                </c:pt>
                <c:pt idx="338">
                  <c:v>73743.825576751988</c:v>
                </c:pt>
                <c:pt idx="339">
                  <c:v>73743.825581226134</c:v>
                </c:pt>
                <c:pt idx="340">
                  <c:v>73743.82558541889</c:v>
                </c:pt>
                <c:pt idx="341">
                  <c:v>73743.825589347922</c:v>
                </c:pt>
                <c:pt idx="342">
                  <c:v>73743.825593029847</c:v>
                </c:pt>
                <c:pt idx="343">
                  <c:v>73743.825596480208</c:v>
                </c:pt>
                <c:pt idx="344">
                  <c:v>73743.825599713542</c:v>
                </c:pt>
                <c:pt idx="345">
                  <c:v>73743.825602743527</c:v>
                </c:pt>
                <c:pt idx="346">
                  <c:v>73743.825605582926</c:v>
                </c:pt>
                <c:pt idx="347">
                  <c:v>73743.825608243758</c:v>
                </c:pt>
                <c:pt idx="348">
                  <c:v>73743.825610737229</c:v>
                </c:pt>
                <c:pt idx="349">
                  <c:v>73743.825613073859</c:v>
                </c:pt>
                <c:pt idx="350">
                  <c:v>73743.825615263544</c:v>
                </c:pt>
                <c:pt idx="351">
                  <c:v>73743.825617315495</c:v>
                </c:pt>
                <c:pt idx="352">
                  <c:v>73743.8256192384</c:v>
                </c:pt>
                <c:pt idx="353">
                  <c:v>73743.825621040363</c:v>
                </c:pt>
                <c:pt idx="354">
                  <c:v>73743.825622728982</c:v>
                </c:pt>
                <c:pt idx="355">
                  <c:v>73743.825624311401</c:v>
                </c:pt>
                <c:pt idx="356">
                  <c:v>73743.825625794299</c:v>
                </c:pt>
                <c:pt idx="357">
                  <c:v>73743.82562718392</c:v>
                </c:pt>
                <c:pt idx="358">
                  <c:v>73743.825628486142</c:v>
                </c:pt>
                <c:pt idx="359">
                  <c:v>73743.825629706465</c:v>
                </c:pt>
                <c:pt idx="360">
                  <c:v>73743.825630850028</c:v>
                </c:pt>
                <c:pt idx="361">
                  <c:v>73743.825631921674</c:v>
                </c:pt>
                <c:pt idx="362">
                  <c:v>73743.825632925917</c:v>
                </c:pt>
                <c:pt idx="363">
                  <c:v>73743.825633867003</c:v>
                </c:pt>
                <c:pt idx="364">
                  <c:v>73743.825634748893</c:v>
                </c:pt>
              </c:numCache>
            </c:numRef>
          </c:val>
          <c:smooth val="0"/>
          <c:extLst>
            <c:ext xmlns:c16="http://schemas.microsoft.com/office/drawing/2014/chart" uri="{C3380CC4-5D6E-409C-BE32-E72D297353CC}">
              <c16:uniqueId val="{00000000-7338-4C80-8B88-4A53C00E1CD4}"/>
            </c:ext>
          </c:extLst>
        </c:ser>
        <c:dLbls>
          <c:showLegendKey val="0"/>
          <c:showVal val="0"/>
          <c:showCatName val="0"/>
          <c:showSerName val="0"/>
          <c:showPercent val="0"/>
          <c:showBubbleSize val="0"/>
        </c:dLbls>
        <c:marker val="1"/>
        <c:smooth val="0"/>
        <c:axId val="149458367"/>
        <c:axId val="335164799"/>
        <c:extLst/>
      </c:lineChart>
      <c:dateAx>
        <c:axId val="284086479"/>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97306207"/>
        <c:crosses val="autoZero"/>
        <c:auto val="1"/>
        <c:lblOffset val="100"/>
        <c:baseTimeUnit val="days"/>
      </c:dateAx>
      <c:valAx>
        <c:axId val="49730620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pt-PT" sz="1200"/>
                  <a:t>Resourc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84086479"/>
        <c:crosses val="autoZero"/>
        <c:crossBetween val="between"/>
      </c:valAx>
      <c:valAx>
        <c:axId val="335164799"/>
        <c:scaling>
          <c:orientation val="minMax"/>
        </c:scaling>
        <c:delete val="0"/>
        <c:axPos val="r"/>
        <c:title>
          <c:tx>
            <c:rich>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r>
                  <a:rPr lang="pt-PT" sz="1050"/>
                  <a:t>Patients</a:t>
                </a:r>
              </a:p>
            </c:rich>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rgbClr val="00B0F0"/>
                </a:solidFill>
                <a:latin typeface="+mn-lt"/>
                <a:ea typeface="+mn-ea"/>
                <a:cs typeface="+mn-cs"/>
              </a:defRPr>
            </a:pPr>
            <a:endParaRPr lang="en-US"/>
          </a:p>
        </c:txPr>
        <c:crossAx val="149458367"/>
        <c:crosses val="max"/>
        <c:crossBetween val="between"/>
      </c:valAx>
      <c:dateAx>
        <c:axId val="149458367"/>
        <c:scaling>
          <c:orientation val="minMax"/>
        </c:scaling>
        <c:delete val="1"/>
        <c:axPos val="b"/>
        <c:numFmt formatCode="m/d/yyyy" sourceLinked="1"/>
        <c:majorTickMark val="out"/>
        <c:minorTickMark val="none"/>
        <c:tickLblPos val="nextTo"/>
        <c:crossAx val="335164799"/>
        <c:crosses val="autoZero"/>
        <c:auto val="1"/>
        <c:lblOffset val="100"/>
        <c:baseTimeUnit val="days"/>
      </c:dateAx>
      <c:spPr>
        <a:noFill/>
        <a:ln>
          <a:noFill/>
        </a:ln>
        <a:effectLst/>
      </c:spPr>
    </c:plotArea>
    <c:legend>
      <c:legendPos val="b"/>
      <c:layout>
        <c:manualLayout>
          <c:xMode val="edge"/>
          <c:yMode val="edge"/>
          <c:x val="0"/>
          <c:y val="0.87005370738732513"/>
          <c:w val="0.99760182693314592"/>
          <c:h val="0.12994633425756566"/>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odel Fi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IR_V4!$S$1</c:f>
              <c:strCache>
                <c:ptCount val="1"/>
                <c:pt idx="0">
                  <c:v>Reported</c:v>
                </c:pt>
              </c:strCache>
            </c:strRef>
          </c:tx>
          <c:spPr>
            <a:ln w="28575" cap="rnd">
              <a:solidFill>
                <a:schemeClr val="accent1"/>
              </a:solidFill>
              <a:round/>
            </a:ln>
            <a:effectLst/>
          </c:spPr>
          <c:marker>
            <c:symbol val="none"/>
          </c:marker>
          <c:val>
            <c:numRef>
              <c:f>SIR_V4!$S$2:$S$20</c:f>
              <c:numCache>
                <c:formatCode>General</c:formatCode>
                <c:ptCount val="19"/>
                <c:pt idx="0">
                  <c:v>2</c:v>
                </c:pt>
                <c:pt idx="1">
                  <c:v>2.716592735368502</c:v>
                </c:pt>
                <c:pt idx="2">
                  <c:v>3.65529931191046</c:v>
                </c:pt>
                <c:pt idx="3">
                  <c:v>4.8849396026084833</c:v>
                </c:pt>
                <c:pt idx="4">
                  <c:v>6.4956561613335921</c:v>
                </c:pt>
                <c:pt idx="5">
                  <c:v>8.6055190108816166</c:v>
                </c:pt>
                <c:pt idx="6">
                  <c:v>11.369175180622022</c:v>
                </c:pt>
                <c:pt idx="7">
                  <c:v>14.989175217538161</c:v>
                </c:pt>
                <c:pt idx="8">
                  <c:v>19.730803800392358</c:v>
                </c:pt>
                <c:pt idx="9">
                  <c:v>25.941496168480597</c:v>
                </c:pt>
                <c:pt idx="10">
                  <c:v>34.07625431021291</c:v>
                </c:pt>
                <c:pt idx="11">
                  <c:v>44.730909920890468</c:v>
                </c:pt>
                <c:pt idx="12">
                  <c:v>56.129347773444266</c:v>
                </c:pt>
                <c:pt idx="13">
                  <c:v>68.326699736609498</c:v>
                </c:pt>
                <c:pt idx="14">
                  <c:v>81.381906343726342</c:v>
                </c:pt>
                <c:pt idx="15">
                  <c:v>95.357995501376507</c:v>
                </c:pt>
                <c:pt idx="16">
                  <c:v>110.32237971700317</c:v>
                </c:pt>
                <c:pt idx="17">
                  <c:v>126.34717310911958</c:v>
                </c:pt>
                <c:pt idx="18">
                  <c:v>143.5095295321363</c:v>
                </c:pt>
              </c:numCache>
            </c:numRef>
          </c:val>
          <c:smooth val="0"/>
          <c:extLst>
            <c:ext xmlns:c16="http://schemas.microsoft.com/office/drawing/2014/chart" uri="{C3380CC4-5D6E-409C-BE32-E72D297353CC}">
              <c16:uniqueId val="{00000000-B39A-488D-9595-52D272D99123}"/>
            </c:ext>
          </c:extLst>
        </c:ser>
        <c:ser>
          <c:idx val="1"/>
          <c:order val="1"/>
          <c:tx>
            <c:strRef>
              <c:f>SIR_V4!$T$1</c:f>
              <c:strCache>
                <c:ptCount val="1"/>
                <c:pt idx="0">
                  <c:v>New Reported</c:v>
                </c:pt>
              </c:strCache>
            </c:strRef>
          </c:tx>
          <c:spPr>
            <a:ln w="28575" cap="rnd">
              <a:solidFill>
                <a:schemeClr val="accent2"/>
              </a:solidFill>
              <a:round/>
            </a:ln>
            <a:effectLst/>
          </c:spPr>
          <c:marker>
            <c:symbol val="none"/>
          </c:marker>
          <c:val>
            <c:numRef>
              <c:f>SIR_V4!$T$2:$T$20</c:f>
              <c:numCache>
                <c:formatCode>General</c:formatCode>
                <c:ptCount val="19"/>
                <c:pt idx="0">
                  <c:v>2</c:v>
                </c:pt>
                <c:pt idx="1">
                  <c:v>0.71659273536850199</c:v>
                </c:pt>
                <c:pt idx="2">
                  <c:v>0.93870657654195788</c:v>
                </c:pt>
                <c:pt idx="3">
                  <c:v>1.2296402906980235</c:v>
                </c:pt>
                <c:pt idx="4">
                  <c:v>1.6107165587251087</c:v>
                </c:pt>
                <c:pt idx="5">
                  <c:v>2.1098628495480249</c:v>
                </c:pt>
                <c:pt idx="6">
                  <c:v>2.7636561697404067</c:v>
                </c:pt>
                <c:pt idx="7">
                  <c:v>3.6200000369161387</c:v>
                </c:pt>
                <c:pt idx="8">
                  <c:v>4.7416285828541973</c:v>
                </c:pt>
                <c:pt idx="9">
                  <c:v>6.2106923680882407</c:v>
                </c:pt>
                <c:pt idx="10">
                  <c:v>8.1347581417323127</c:v>
                </c:pt>
                <c:pt idx="11">
                  <c:v>10.654655610677558</c:v>
                </c:pt>
                <c:pt idx="12">
                  <c:v>11.398437852553801</c:v>
                </c:pt>
                <c:pt idx="13">
                  <c:v>12.197351963165239</c:v>
                </c:pt>
                <c:pt idx="14">
                  <c:v>13.055206607116842</c:v>
                </c:pt>
                <c:pt idx="15">
                  <c:v>13.97608915765016</c:v>
                </c:pt>
                <c:pt idx="16">
                  <c:v>14.964384215626669</c:v>
                </c:pt>
                <c:pt idx="17">
                  <c:v>16.024793392116404</c:v>
                </c:pt>
                <c:pt idx="18">
                  <c:v>17.162356423016714</c:v>
                </c:pt>
              </c:numCache>
            </c:numRef>
          </c:val>
          <c:smooth val="0"/>
          <c:extLst>
            <c:ext xmlns:c16="http://schemas.microsoft.com/office/drawing/2014/chart" uri="{C3380CC4-5D6E-409C-BE32-E72D297353CC}">
              <c16:uniqueId val="{00000001-B39A-488D-9595-52D272D99123}"/>
            </c:ext>
          </c:extLst>
        </c:ser>
        <c:ser>
          <c:idx val="2"/>
          <c:order val="2"/>
          <c:tx>
            <c:strRef>
              <c:f>SIR_V4!$U$1</c:f>
              <c:strCache>
                <c:ptCount val="1"/>
                <c:pt idx="0">
                  <c:v>True Values Reported</c:v>
                </c:pt>
              </c:strCache>
            </c:strRef>
          </c:tx>
          <c:spPr>
            <a:ln w="28575" cap="rnd">
              <a:solidFill>
                <a:schemeClr val="accent3"/>
              </a:solidFill>
              <a:round/>
            </a:ln>
            <a:effectLst/>
          </c:spPr>
          <c:marker>
            <c:symbol val="none"/>
          </c:marker>
          <c:val>
            <c:numRef>
              <c:f>SIR_V4!$U$2:$U$20</c:f>
              <c:numCache>
                <c:formatCode>General</c:formatCode>
                <c:ptCount val="1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numCache>
            </c:numRef>
          </c:val>
          <c:smooth val="0"/>
          <c:extLst>
            <c:ext xmlns:c16="http://schemas.microsoft.com/office/drawing/2014/chart" uri="{C3380CC4-5D6E-409C-BE32-E72D297353CC}">
              <c16:uniqueId val="{00000002-B39A-488D-9595-52D272D99123}"/>
            </c:ext>
          </c:extLst>
        </c:ser>
        <c:dLbls>
          <c:showLegendKey val="0"/>
          <c:showVal val="0"/>
          <c:showCatName val="0"/>
          <c:showSerName val="0"/>
          <c:showPercent val="0"/>
          <c:showBubbleSize val="0"/>
        </c:dLbls>
        <c:smooth val="0"/>
        <c:axId val="1120430528"/>
        <c:axId val="728436480"/>
      </c:lineChart>
      <c:catAx>
        <c:axId val="112043052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28436480"/>
        <c:crosses val="autoZero"/>
        <c:auto val="1"/>
        <c:lblAlgn val="ctr"/>
        <c:lblOffset val="100"/>
        <c:noMultiLvlLbl val="0"/>
      </c:catAx>
      <c:valAx>
        <c:axId val="72843648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04305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etected Activ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IR_V4!$Q$1</c:f>
              <c:strCache>
                <c:ptCount val="1"/>
                <c:pt idx="0">
                  <c:v>Detected Active</c:v>
                </c:pt>
              </c:strCache>
            </c:strRef>
          </c:tx>
          <c:spPr>
            <a:ln w="28575" cap="rnd">
              <a:solidFill>
                <a:schemeClr val="accent1"/>
              </a:solidFill>
              <a:round/>
            </a:ln>
            <a:effectLst/>
          </c:spPr>
          <c:marker>
            <c:symbol val="none"/>
          </c:marker>
          <c:val>
            <c:numRef>
              <c:f>SIR_V4!$Q$2:$Q$213</c:f>
              <c:numCache>
                <c:formatCode>General</c:formatCode>
                <c:ptCount val="212"/>
                <c:pt idx="0">
                  <c:v>2</c:v>
                </c:pt>
                <c:pt idx="1">
                  <c:v>2.5737355925113592</c:v>
                </c:pt>
                <c:pt idx="2">
                  <c:v>3.328603912445363</c:v>
                </c:pt>
                <c:pt idx="3">
                  <c:v>4.3204867808258607</c:v>
                </c:pt>
                <c:pt idx="4">
                  <c:v>5.6225971409205506</c:v>
                </c:pt>
                <c:pt idx="5">
                  <c:v>7.3308459089742497</c:v>
                </c:pt>
                <c:pt idx="6">
                  <c:v>9.5708702280736393</c:v>
                </c:pt>
                <c:pt idx="7">
                  <c:v>12.507236677270232</c:v>
                </c:pt>
                <c:pt idx="8">
                  <c:v>16.355491211747985</c:v>
                </c:pt>
                <c:pt idx="9">
                  <c:v>21.397934207568515</c:v>
                </c:pt>
                <c:pt idx="10">
                  <c:v>28.004268477331649</c:v>
                </c:pt>
                <c:pt idx="11">
                  <c:v>36.658619196771234</c:v>
                </c:pt>
                <c:pt idx="12">
                  <c:v>45.438584249555667</c:v>
                </c:pt>
                <c:pt idx="13">
                  <c:v>54.390323052038362</c:v>
                </c:pt>
                <c:pt idx="14">
                  <c:v>63.560506584009602</c:v>
                </c:pt>
                <c:pt idx="15">
                  <c:v>72.99655955708765</c:v>
                </c:pt>
                <c:pt idx="16">
                  <c:v>82.746903804350907</c:v>
                </c:pt>
                <c:pt idx="17">
                  <c:v>92.861204067585106</c:v>
                </c:pt>
                <c:pt idx="18">
                  <c:v>103.39061734291717</c:v>
                </c:pt>
                <c:pt idx="19">
                  <c:v>114.38804693365383</c:v>
                </c:pt>
                <c:pt idx="20">
                  <c:v>125.90840235034867</c:v>
                </c:pt>
                <c:pt idx="21">
                  <c:v>138.00886619196606</c:v>
                </c:pt>
                <c:pt idx="22">
                  <c:v>150.74916913792919</c:v>
                </c:pt>
                <c:pt idx="23">
                  <c:v>164.19187417821263</c:v>
                </c:pt>
                <c:pt idx="24">
                  <c:v>178.40267120678394</c:v>
                </c:pt>
                <c:pt idx="25">
                  <c:v>193.45068310184783</c:v>
                </c:pt>
                <c:pt idx="26">
                  <c:v>209.40878441364265</c:v>
                </c:pt>
                <c:pt idx="27">
                  <c:v>226.35393377601383</c:v>
                </c:pt>
                <c:pt idx="28">
                  <c:v>244.36752115054361</c:v>
                </c:pt>
                <c:pt idx="29">
                  <c:v>263.53573100040796</c:v>
                </c:pt>
                <c:pt idx="30">
                  <c:v>283.94992247393918</c:v>
                </c:pt>
                <c:pt idx="31">
                  <c:v>305.70702765349063</c:v>
                </c:pt>
                <c:pt idx="32">
                  <c:v>328.90996889179235</c:v>
                </c:pt>
                <c:pt idx="33">
                  <c:v>353.66809621347056</c:v>
                </c:pt>
                <c:pt idx="34">
                  <c:v>380.09764570141908</c:v>
                </c:pt>
                <c:pt idx="35">
                  <c:v>408.32221971357393</c:v>
                </c:pt>
                <c:pt idx="36">
                  <c:v>438.47328968232193</c:v>
                </c:pt>
                <c:pt idx="37">
                  <c:v>470.69072213285523</c:v>
                </c:pt>
                <c:pt idx="38">
                  <c:v>505.12332841440502</c:v>
                </c:pt>
                <c:pt idx="39">
                  <c:v>541.92943846513674</c:v>
                </c:pt>
                <c:pt idx="40">
                  <c:v>581.27749872272761</c:v>
                </c:pt>
                <c:pt idx="41">
                  <c:v>623.34669404288161</c:v>
                </c:pt>
                <c:pt idx="42">
                  <c:v>668.32759319129548</c:v>
                </c:pt>
                <c:pt idx="43">
                  <c:v>716.42281712425211</c:v>
                </c:pt>
                <c:pt idx="44">
                  <c:v>767.84772886182247</c:v>
                </c:pt>
                <c:pt idx="45">
                  <c:v>822.83114327765725</c:v>
                </c:pt>
                <c:pt idx="46">
                  <c:v>881.6160545719149</c:v>
                </c:pt>
                <c:pt idx="47">
                  <c:v>944.46037854970268</c:v>
                </c:pt>
                <c:pt idx="48">
                  <c:v>1011.6377060865491</c:v>
                </c:pt>
                <c:pt idx="49">
                  <c:v>1083.4380633143676</c:v>
                </c:pt>
                <c:pt idx="50">
                  <c:v>1160.1686730951023</c:v>
                </c:pt>
                <c:pt idx="51">
                  <c:v>1242.154711253439</c:v>
                </c:pt>
                <c:pt idx="52">
                  <c:v>1329.7400498031766</c:v>
                </c:pt>
                <c:pt idx="53">
                  <c:v>1423.2879780127603</c:v>
                </c:pt>
                <c:pt idx="54">
                  <c:v>1523.1818906033254</c:v>
                </c:pt>
                <c:pt idx="55">
                  <c:v>1629.8259306475572</c:v>
                </c:pt>
                <c:pt idx="56">
                  <c:v>1743.6455728315032</c:v>
                </c:pt>
                <c:pt idx="57">
                  <c:v>1865.0881306482192</c:v>
                </c:pt>
                <c:pt idx="58">
                  <c:v>1994.623168808959</c:v>
                </c:pt>
                <c:pt idx="59">
                  <c:v>2132.7427996859369</c:v>
                </c:pt>
                <c:pt idx="60">
                  <c:v>2279.9618399473279</c:v>
                </c:pt>
                <c:pt idx="61">
                  <c:v>2436.8178007238671</c:v>
                </c:pt>
                <c:pt idx="62">
                  <c:v>2603.8706816794365</c:v>
                </c:pt>
                <c:pt idx="63">
                  <c:v>2781.7025362781492</c:v>
                </c:pt>
                <c:pt idx="64">
                  <c:v>2970.9167723929095</c:v>
                </c:pt>
                <c:pt idx="65">
                  <c:v>3172.1371492452968</c:v>
                </c:pt>
                <c:pt idx="66">
                  <c:v>3386.0064285812191</c:v>
                </c:pt>
                <c:pt idx="67">
                  <c:v>3613.1846350679893</c:v>
                </c:pt>
                <c:pt idx="68">
                  <c:v>3854.3468782653877</c:v>
                </c:pt>
                <c:pt idx="69">
                  <c:v>4110.1806863192523</c:v>
                </c:pt>
                <c:pt idx="70">
                  <c:v>4381.3827999206851</c:v>
                </c:pt>
                <c:pt idx="71">
                  <c:v>4668.6553742640908</c:v>
                </c:pt>
                <c:pt idx="72">
                  <c:v>4972.7015369476339</c:v>
                </c:pt>
                <c:pt idx="73">
                  <c:v>5294.220251241707</c:v>
                </c:pt>
                <c:pt idx="74">
                  <c:v>5633.9004371803358</c:v>
                </c:pt>
                <c:pt idx="75">
                  <c:v>5992.414307801936</c:v>
                </c:pt>
                <c:pt idx="76">
                  <c:v>6370.4098848865906</c:v>
                </c:pt>
                <c:pt idx="77">
                  <c:v>6768.5026680156088</c:v>
                </c:pt>
                <c:pt idx="78">
                  <c:v>7187.266443011923</c:v>
                </c:pt>
                <c:pt idx="79">
                  <c:v>7627.2232310734043</c:v>
                </c:pt>
                <c:pt idx="80">
                  <c:v>8088.8323984002209</c:v>
                </c:pt>
                <c:pt idx="81">
                  <c:v>8572.478967979936</c:v>
                </c:pt>
                <c:pt idx="82">
                  <c:v>9078.4612004620431</c:v>
                </c:pt>
                <c:pt idx="83">
                  <c:v>9606.9775396219702</c:v>
                </c:pt>
                <c:pt idx="84">
                  <c:v>10158.113049508212</c:v>
                </c:pt>
                <c:pt idx="85">
                  <c:v>10731.825504509068</c:v>
                </c:pt>
                <c:pt idx="86">
                  <c:v>11327.931329561856</c:v>
                </c:pt>
                <c:pt idx="87">
                  <c:v>11946.09162460126</c:v>
                </c:pt>
                <c:pt idx="88">
                  <c:v>12585.798543886562</c:v>
                </c:pt>
                <c:pt idx="89">
                  <c:v>13246.362335583772</c:v>
                </c:pt>
                <c:pt idx="90">
                  <c:v>13926.899378194894</c:v>
                </c:pt>
                <c:pt idx="91">
                  <c:v>14626.321576216078</c:v>
                </c:pt>
                <c:pt idx="92">
                  <c:v>15343.327495736559</c:v>
                </c:pt>
                <c:pt idx="93">
                  <c:v>16076.395629494096</c:v>
                </c:pt>
                <c:pt idx="94">
                  <c:v>16823.780178196008</c:v>
                </c:pt>
                <c:pt idx="95">
                  <c:v>17583.509718931859</c:v>
                </c:pt>
                <c:pt idx="96">
                  <c:v>18353.389100846234</c:v>
                </c:pt>
                <c:pt idx="97">
                  <c:v>19131.004862030823</c:v>
                </c:pt>
                <c:pt idx="98">
                  <c:v>19913.73439962175</c:v>
                </c:pt>
                <c:pt idx="99">
                  <c:v>20698.759047925152</c:v>
                </c:pt>
                <c:pt idx="100">
                  <c:v>21483.081128485886</c:v>
                </c:pt>
                <c:pt idx="101">
                  <c:v>22263.544933708887</c:v>
                </c:pt>
                <c:pt idx="102">
                  <c:v>23036.861495160865</c:v>
                </c:pt>
                <c:pt idx="103">
                  <c:v>23799.636873016829</c:v>
                </c:pt>
                <c:pt idx="104">
                  <c:v>24548.403588872057</c:v>
                </c:pt>
                <c:pt idx="105">
                  <c:v>25279.654715289529</c:v>
                </c:pt>
                <c:pt idx="106">
                  <c:v>25989.880037059382</c:v>
                </c:pt>
                <c:pt idx="107">
                  <c:v>26675.603616053471</c:v>
                </c:pt>
                <c:pt idx="108">
                  <c:v>27333.422028065957</c:v>
                </c:pt>
                <c:pt idx="109">
                  <c:v>27960.042499605166</c:v>
                </c:pt>
                <c:pt idx="110">
                  <c:v>28552.320157622802</c:v>
                </c:pt>
                <c:pt idx="111">
                  <c:v>29107.293616752064</c:v>
                </c:pt>
                <c:pt idx="112">
                  <c:v>29622.218166545699</c:v>
                </c:pt>
                <c:pt idx="113">
                  <c:v>30094.595883886293</c:v>
                </c:pt>
                <c:pt idx="114">
                  <c:v>30522.202080377032</c:v>
                </c:pt>
                <c:pt idx="115">
                  <c:v>30903.107597259168</c:v>
                </c:pt>
                <c:pt idx="116">
                  <c:v>31235.696576603972</c:v>
                </c:pt>
                <c:pt idx="117">
                  <c:v>31518.679462070097</c:v>
                </c:pt>
                <c:pt idx="118">
                  <c:v>31751.101110117972</c:v>
                </c:pt>
                <c:pt idx="119">
                  <c:v>31932.344018094656</c:v>
                </c:pt>
                <c:pt idx="120">
                  <c:v>32062.126794338972</c:v>
                </c:pt>
                <c:pt idx="121">
                  <c:v>32140.498103354632</c:v>
                </c:pt>
                <c:pt idx="122">
                  <c:v>32167.826412927738</c:v>
                </c:pt>
                <c:pt idx="123">
                  <c:v>32144.785947507655</c:v>
                </c:pt>
                <c:pt idx="124">
                  <c:v>32072.339311853797</c:v>
                </c:pt>
                <c:pt idx="125">
                  <c:v>31951.717290411161</c:v>
                </c:pt>
                <c:pt idx="126">
                  <c:v>31784.39635147604</c:v>
                </c:pt>
                <c:pt idx="127">
                  <c:v>31572.07439201343</c:v>
                </c:pt>
                <c:pt idx="128">
                  <c:v>31316.645250612008</c:v>
                </c:pt>
                <c:pt idx="129">
                  <c:v>31020.172494534814</c:v>
                </c:pt>
                <c:pt idx="130">
                  <c:v>30684.862954417007</c:v>
                </c:pt>
                <c:pt idx="131">
                  <c:v>30313.040439256081</c:v>
                </c:pt>
                <c:pt idx="132">
                  <c:v>29907.120017295678</c:v>
                </c:pt>
                <c:pt idx="133">
                  <c:v>29469.583197464151</c:v>
                </c:pt>
                <c:pt idx="134">
                  <c:v>29002.954293238559</c:v>
                </c:pt>
                <c:pt idx="135">
                  <c:v>28509.77819795781</c:v>
                </c:pt>
                <c:pt idx="136">
                  <c:v>27992.599749219095</c:v>
                </c:pt>
                <c:pt idx="137">
                  <c:v>27453.944811278663</c:v>
                </c:pt>
                <c:pt idx="138">
                  <c:v>26896.303159272509</c:v>
                </c:pt>
                <c:pt idx="139">
                  <c:v>26322.113208233033</c:v>
                </c:pt>
                <c:pt idx="140">
                  <c:v>25733.748593716038</c:v>
                </c:pt>
                <c:pt idx="141">
                  <c:v>25133.506579564812</c:v>
                </c:pt>
                <c:pt idx="142">
                  <c:v>24523.598241938955</c:v>
                </c:pt>
                <c:pt idx="143">
                  <c:v>23906.140357092696</c:v>
                </c:pt>
                <c:pt idx="144">
                  <c:v>23283.148903253714</c:v>
                </c:pt>
                <c:pt idx="145">
                  <c:v>22656.534073999312</c:v>
                </c:pt>
                <c:pt idx="146">
                  <c:v>22028.096691365929</c:v>
                </c:pt>
                <c:pt idx="147">
                  <c:v>21399.5259011421</c:v>
                </c:pt>
                <c:pt idx="148">
                  <c:v>20772.398029953081</c:v>
                </c:pt>
                <c:pt idx="149">
                  <c:v>20148.176483419044</c:v>
                </c:pt>
                <c:pt idx="150">
                  <c:v>19528.212566445716</c:v>
                </c:pt>
                <c:pt idx="151">
                  <c:v>18913.747110198001</c:v>
                </c:pt>
                <c:pt idx="152">
                  <c:v>18305.912795155818</c:v>
                </c:pt>
                <c:pt idx="153">
                  <c:v>17705.737065534096</c:v>
                </c:pt>
                <c:pt idx="154">
                  <c:v>17114.14553697834</c:v>
                </c:pt>
                <c:pt idx="155">
                  <c:v>16531.965806573298</c:v>
                </c:pt>
                <c:pt idx="156">
                  <c:v>15959.93158161049</c:v>
                </c:pt>
                <c:pt idx="157">
                  <c:v>15398.687051069843</c:v>
                </c:pt>
                <c:pt idx="158">
                  <c:v>14848.791431232668</c:v>
                </c:pt>
                <c:pt idx="159">
                  <c:v>14310.723624137041</c:v>
                </c:pt>
                <c:pt idx="160">
                  <c:v>13784.886934618318</c:v>
                </c:pt>
                <c:pt idx="161">
                  <c:v>13271.613798374921</c:v>
                </c:pt>
                <c:pt idx="162">
                  <c:v>12771.170479811099</c:v>
                </c:pt>
                <c:pt idx="163">
                  <c:v>12283.761704299131</c:v>
                </c:pt>
                <c:pt idx="164">
                  <c:v>11809.535194952747</c:v>
                </c:pt>
                <c:pt idx="165">
                  <c:v>11348.586089002682</c:v>
                </c:pt>
                <c:pt idx="166">
                  <c:v>10900.961213415278</c:v>
                </c:pt>
                <c:pt idx="167">
                  <c:v>10466.663203504275</c:v>
                </c:pt>
                <c:pt idx="168">
                  <c:v>10045.654451969291</c:v>
                </c:pt>
                <c:pt idx="169">
                  <c:v>9637.8608790707785</c:v>
                </c:pt>
                <c:pt idx="170">
                  <c:v>9243.1755175429953</c:v>
                </c:pt>
                <c:pt idx="171">
                  <c:v>8861.4619083781072</c:v>
                </c:pt>
                <c:pt idx="172">
                  <c:v>8492.557305811777</c:v>
                </c:pt>
                <c:pt idx="173">
                  <c:v>8136.2756917297174</c:v>
                </c:pt>
                <c:pt idx="174">
                  <c:v>7792.4106013221208</c:v>
                </c:pt>
                <c:pt idx="175">
                  <c:v>7460.7377631642184</c:v>
                </c:pt>
                <c:pt idx="176">
                  <c:v>7141.0175580216601</c:v>
                </c:pt>
                <c:pt idx="177">
                  <c:v>6832.9973015925671</c:v>
                </c:pt>
                <c:pt idx="178">
                  <c:v>6536.4133571267339</c:v>
                </c:pt>
                <c:pt idx="179">
                  <c:v>6250.9930844276105</c:v>
                </c:pt>
                <c:pt idx="180">
                  <c:v>5976.4566321640605</c:v>
                </c:pt>
                <c:pt idx="181">
                  <c:v>5712.5185807146772</c:v>
                </c:pt>
                <c:pt idx="182">
                  <c:v>5458.8894429542679</c:v>
                </c:pt>
                <c:pt idx="183">
                  <c:v>5215.2770304851883</c:v>
                </c:pt>
                <c:pt idx="184">
                  <c:v>4981.3876928292739</c:v>
                </c:pt>
                <c:pt idx="185">
                  <c:v>4756.927437041616</c:v>
                </c:pt>
                <c:pt idx="186">
                  <c:v>4541.6029350964081</c:v>
                </c:pt>
                <c:pt idx="187">
                  <c:v>4335.1224262375163</c:v>
                </c:pt>
                <c:pt idx="188">
                  <c:v>4137.1965212910418</c:v>
                </c:pt>
                <c:pt idx="189">
                  <c:v>3947.5389157117443</c:v>
                </c:pt>
                <c:pt idx="190">
                  <c:v>3765.8670178864791</c:v>
                </c:pt>
                <c:pt idx="191">
                  <c:v>3591.902498951818</c:v>
                </c:pt>
                <c:pt idx="192">
                  <c:v>3425.3717701047904</c:v>
                </c:pt>
                <c:pt idx="193">
                  <c:v>3266.0063930996821</c:v>
                </c:pt>
                <c:pt idx="194">
                  <c:v>3113.5434293338258</c:v>
                </c:pt>
                <c:pt idx="195">
                  <c:v>2967.725732634482</c:v>
                </c:pt>
                <c:pt idx="196">
                  <c:v>2828.3021905699793</c:v>
                </c:pt>
                <c:pt idx="197">
                  <c:v>2695.0279188234454</c:v>
                </c:pt>
                <c:pt idx="198">
                  <c:v>2567.66441288856</c:v>
                </c:pt>
                <c:pt idx="199">
                  <c:v>2445.979661075296</c:v>
                </c:pt>
                <c:pt idx="200">
                  <c:v>2329.7482225507242</c:v>
                </c:pt>
                <c:pt idx="201">
                  <c:v>2218.7512738865648</c:v>
                </c:pt>
                <c:pt idx="202">
                  <c:v>2112.7766273419156</c:v>
                </c:pt>
                <c:pt idx="203">
                  <c:v>2011.6187238769853</c:v>
                </c:pt>
                <c:pt idx="204">
                  <c:v>1915.0786036719478</c:v>
                </c:pt>
                <c:pt idx="205">
                  <c:v>1822.96385671441</c:v>
                </c:pt>
                <c:pt idx="206">
                  <c:v>1735.0885558194541</c:v>
                </c:pt>
                <c:pt idx="207">
                  <c:v>1651.2731742577025</c:v>
                </c:pt>
                <c:pt idx="208">
                  <c:v>1571.3444899892079</c:v>
                </c:pt>
                <c:pt idx="209">
                  <c:v>1495.1354783339573</c:v>
                </c:pt>
                <c:pt idx="210">
                  <c:v>1422.4851947531142</c:v>
                </c:pt>
                <c:pt idx="211">
                  <c:v>1353.2386492684789</c:v>
                </c:pt>
              </c:numCache>
            </c:numRef>
          </c:val>
          <c:smooth val="0"/>
          <c:extLst>
            <c:ext xmlns:c16="http://schemas.microsoft.com/office/drawing/2014/chart" uri="{C3380CC4-5D6E-409C-BE32-E72D297353CC}">
              <c16:uniqueId val="{00000000-B87C-4BB4-8D76-4E6C9CA3DAB4}"/>
            </c:ext>
          </c:extLst>
        </c:ser>
        <c:dLbls>
          <c:showLegendKey val="0"/>
          <c:showVal val="0"/>
          <c:showCatName val="0"/>
          <c:showSerName val="0"/>
          <c:showPercent val="0"/>
          <c:showBubbleSize val="0"/>
        </c:dLbls>
        <c:smooth val="0"/>
        <c:axId val="701540016"/>
        <c:axId val="710908560"/>
      </c:lineChart>
      <c:catAx>
        <c:axId val="70154001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0908560"/>
        <c:crosses val="autoZero"/>
        <c:auto val="1"/>
        <c:lblAlgn val="ctr"/>
        <c:lblOffset val="100"/>
        <c:noMultiLvlLbl val="0"/>
      </c:catAx>
      <c:valAx>
        <c:axId val="71090856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154001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689516727160153E-2"/>
          <c:y val="3.403061545411399E-2"/>
          <c:w val="0.8615254873206375"/>
          <c:h val="0.58422519203448198"/>
        </c:manualLayout>
      </c:layout>
      <c:lineChart>
        <c:grouping val="standard"/>
        <c:varyColors val="0"/>
        <c:ser>
          <c:idx val="6"/>
          <c:order val="1"/>
          <c:tx>
            <c:strRef>
              <c:f>Calculation!$AX$2</c:f>
              <c:strCache>
                <c:ptCount val="1"/>
                <c:pt idx="0">
                  <c:v>Total medical practioner Needed</c:v>
                </c:pt>
              </c:strCache>
            </c:strRef>
          </c:tx>
          <c:spPr>
            <a:ln w="19050" cap="rnd">
              <a:solidFill>
                <a:schemeClr val="accent4"/>
              </a:solidFill>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PhysiciansNeed</c:f>
              <c:numCache>
                <c:formatCode>0.0000</c:formatCode>
                <c:ptCount val="365"/>
                <c:pt idx="0">
                  <c:v>0.18228644555194634</c:v>
                </c:pt>
                <c:pt idx="1">
                  <c:v>0.25388332694900928</c:v>
                </c:pt>
                <c:pt idx="2">
                  <c:v>0.35523587572962079</c:v>
                </c:pt>
                <c:pt idx="3">
                  <c:v>0.49841149402546236</c:v>
                </c:pt>
                <c:pt idx="4">
                  <c:v>0.70041865008868964</c:v>
                </c:pt>
                <c:pt idx="5">
                  <c:v>0.98521984801866136</c:v>
                </c:pt>
                <c:pt idx="6">
                  <c:v>1.3865639271701569</c:v>
                </c:pt>
                <c:pt idx="7">
                  <c:v>1.9519689758472314</c:v>
                </c:pt>
                <c:pt idx="8">
                  <c:v>2.7483191515901977</c:v>
                </c:pt>
                <c:pt idx="9">
                  <c:v>3.8697213528500924</c:v>
                </c:pt>
                <c:pt idx="10">
                  <c:v>5.3514120523937665</c:v>
                </c:pt>
                <c:pt idx="11">
                  <c:v>7.2678056141206326</c:v>
                </c:pt>
                <c:pt idx="12">
                  <c:v>9.6916357045165569</c:v>
                </c:pt>
                <c:pt idx="13">
                  <c:v>12.686042033589008</c:v>
                </c:pt>
                <c:pt idx="14">
                  <c:v>16.294620868085183</c:v>
                </c:pt>
                <c:pt idx="15">
                  <c:v>20.530058593601822</c:v>
                </c:pt>
                <c:pt idx="16">
                  <c:v>25.362513747458806</c:v>
                </c:pt>
                <c:pt idx="17">
                  <c:v>30.709410501350881</c:v>
                </c:pt>
                <c:pt idx="18">
                  <c:v>36.428651575675595</c:v>
                </c:pt>
                <c:pt idx="19">
                  <c:v>42.317308821237717</c:v>
                </c:pt>
                <c:pt idx="20">
                  <c:v>49.19402129578328</c:v>
                </c:pt>
                <c:pt idx="21">
                  <c:v>57.208490277010512</c:v>
                </c:pt>
                <c:pt idx="22">
                  <c:v>66.531557811418381</c:v>
                </c:pt>
                <c:pt idx="23">
                  <c:v>77.357707284405706</c:v>
                </c:pt>
                <c:pt idx="24">
                  <c:v>89.906942524175321</c:v>
                </c:pt>
                <c:pt idx="25">
                  <c:v>104.42636939013738</c:v>
                </c:pt>
                <c:pt idx="26">
                  <c:v>121.19124780168652</c:v>
                </c:pt>
                <c:pt idx="27">
                  <c:v>140.50520548849997</c:v>
                </c:pt>
                <c:pt idx="28">
                  <c:v>162.69921443635684</c:v>
                </c:pt>
                <c:pt idx="29">
                  <c:v>188.12883009751971</c:v>
                </c:pt>
                <c:pt idx="30">
                  <c:v>217.16908909139909</c:v>
                </c:pt>
                <c:pt idx="31">
                  <c:v>250.20636660589923</c:v>
                </c:pt>
                <c:pt idx="32">
                  <c:v>287.62643163773726</c:v>
                </c:pt>
                <c:pt idx="33">
                  <c:v>329.79793859491463</c:v>
                </c:pt>
                <c:pt idx="34">
                  <c:v>377.05070099850116</c:v>
                </c:pt>
                <c:pt idx="35">
                  <c:v>429.64836018050374</c:v>
                </c:pt>
                <c:pt idx="36">
                  <c:v>487.75554556997122</c:v>
                </c:pt>
                <c:pt idx="37">
                  <c:v>551.40037016034842</c:v>
                </c:pt>
                <c:pt idx="38">
                  <c:v>620.43412995024119</c:v>
                </c:pt>
                <c:pt idx="39">
                  <c:v>694.49133235540876</c:v>
                </c:pt>
                <c:pt idx="40">
                  <c:v>772.95452356386772</c:v>
                </c:pt>
                <c:pt idx="41">
                  <c:v>854.92955801354469</c:v>
                </c:pt>
                <c:pt idx="42">
                  <c:v>939.23758192924845</c:v>
                </c:pt>
                <c:pt idx="43">
                  <c:v>1024.4296599361478</c:v>
                </c:pt>
                <c:pt idx="44">
                  <c:v>1108.8282989327902</c:v>
                </c:pt>
                <c:pt idx="45">
                  <c:v>1190.596994516791</c:v>
                </c:pt>
                <c:pt idx="46">
                  <c:v>1267.834624367852</c:v>
                </c:pt>
                <c:pt idx="47">
                  <c:v>1338.6867983614361</c:v>
                </c:pt>
                <c:pt idx="48">
                  <c:v>1401.4622724311203</c:v>
                </c:pt>
                <c:pt idx="49">
                  <c:v>1454.7404218698366</c:v>
                </c:pt>
                <c:pt idx="50">
                  <c:v>1497.4563528418116</c:v>
                </c:pt>
                <c:pt idx="51">
                  <c:v>1528.953573764441</c:v>
                </c:pt>
                <c:pt idx="52">
                  <c:v>1548.9994818242278</c:v>
                </c:pt>
                <c:pt idx="53">
                  <c:v>1557.7648869655859</c:v>
                </c:pt>
                <c:pt idx="54">
                  <c:v>1555.773938043824</c:v>
                </c:pt>
                <c:pt idx="55">
                  <c:v>1543.8340708347305</c:v>
                </c:pt>
                <c:pt idx="56">
                  <c:v>1522.9565822865236</c:v>
                </c:pt>
                <c:pt idx="57">
                  <c:v>1494.277430587734</c:v>
                </c:pt>
                <c:pt idx="58">
                  <c:v>1458.9855662127088</c:v>
                </c:pt>
                <c:pt idx="59">
                  <c:v>1418.2633174201637</c:v>
                </c:pt>
                <c:pt idx="60">
                  <c:v>1373.2407411746369</c:v>
                </c:pt>
                <c:pt idx="61">
                  <c:v>1324.9638015816413</c:v>
                </c:pt>
                <c:pt idx="62">
                  <c:v>1274.3748889135613</c:v>
                </c:pt>
                <c:pt idx="63">
                  <c:v>1222.3034936345452</c:v>
                </c:pt>
                <c:pt idx="64">
                  <c:v>1169.4646550677712</c:v>
                </c:pt>
                <c:pt idx="65">
                  <c:v>1116.4629424019849</c:v>
                </c:pt>
                <c:pt idx="66">
                  <c:v>1063.8000450736599</c:v>
                </c:pt>
                <c:pt idx="67">
                  <c:v>1011.8844369855881</c:v>
                </c:pt>
                <c:pt idx="68">
                  <c:v>961.04196139407691</c:v>
                </c:pt>
                <c:pt idx="69">
                  <c:v>911.5265206287321</c:v>
                </c:pt>
                <c:pt idx="70">
                  <c:v>863.53033071834511</c:v>
                </c:pt>
                <c:pt idx="71">
                  <c:v>817.19341385711448</c:v>
                </c:pt>
                <c:pt idx="72">
                  <c:v>772.61215777586858</c:v>
                </c:pt>
                <c:pt idx="73">
                  <c:v>729.84688013632092</c:v>
                </c:pt>
                <c:pt idx="74">
                  <c:v>688.92840825071391</c:v>
                </c:pt>
                <c:pt idx="75">
                  <c:v>649.86372904521704</c:v>
                </c:pt>
                <c:pt idx="76">
                  <c:v>612.64078901474613</c:v>
                </c:pt>
                <c:pt idx="77">
                  <c:v>577.23253510482277</c:v>
                </c:pt>
                <c:pt idx="78">
                  <c:v>543.60028964812966</c:v>
                </c:pt>
                <c:pt idx="79">
                  <c:v>511.69654906558844</c:v>
                </c:pt>
                <c:pt idx="80">
                  <c:v>481.4672894014314</c:v>
                </c:pt>
                <c:pt idx="81">
                  <c:v>452.8538535267632</c:v>
                </c:pt>
                <c:pt idx="82">
                  <c:v>425.79448608566281</c:v>
                </c:pt>
                <c:pt idx="83">
                  <c:v>400.22557364188492</c:v>
                </c:pt>
                <c:pt idx="84">
                  <c:v>376.08263940490292</c:v>
                </c:pt>
                <c:pt idx="85">
                  <c:v>353.30113457589886</c:v>
                </c:pt>
                <c:pt idx="86">
                  <c:v>331.81706183892396</c:v>
                </c:pt>
                <c:pt idx="87">
                  <c:v>311.56746083414913</c:v>
                </c:pt>
                <c:pt idx="88">
                  <c:v>292.49078054736736</c:v>
                </c:pt>
                <c:pt idx="89">
                  <c:v>274.52715936643983</c:v>
                </c:pt>
                <c:pt idx="90">
                  <c:v>257.61863001400303</c:v>
                </c:pt>
                <c:pt idx="91">
                  <c:v>241.70926358705333</c:v>
                </c:pt>
                <c:pt idx="92">
                  <c:v>226.74526444154756</c:v>
                </c:pt>
                <c:pt idx="93">
                  <c:v>212.67502558332296</c:v>
                </c:pt>
                <c:pt idx="94">
                  <c:v>199.4491525020965</c:v>
                </c:pt>
                <c:pt idx="95">
                  <c:v>187.02046195731691</c:v>
                </c:pt>
                <c:pt idx="96">
                  <c:v>175.34396104493072</c:v>
                </c:pt>
                <c:pt idx="97">
                  <c:v>164.37681090132861</c:v>
                </c:pt>
                <c:pt idx="98">
                  <c:v>154.07827859976925</c:v>
                </c:pt>
                <c:pt idx="99">
                  <c:v>144.40968013586155</c:v>
                </c:pt>
                <c:pt idx="100">
                  <c:v>135.33431685746007</c:v>
                </c:pt>
                <c:pt idx="101">
                  <c:v>126.81740724995095</c:v>
                </c:pt>
                <c:pt idx="102">
                  <c:v>118.82601562323606</c:v>
                </c:pt>
                <c:pt idx="103">
                  <c:v>111.32897894757883</c:v>
                </c:pt>
                <c:pt idx="104">
                  <c:v>104.29683284015036</c:v>
                </c:pt>
                <c:pt idx="105">
                  <c:v>97.701737502967546</c:v>
                </c:pt>
                <c:pt idx="106">
                  <c:v>91.517404248019432</c:v>
                </c:pt>
                <c:pt idx="107">
                  <c:v>85.719023110228903</c:v>
                </c:pt>
                <c:pt idx="108">
                  <c:v>80.283191938155767</c:v>
                </c:pt>
                <c:pt idx="109">
                  <c:v>75.187847261643952</c:v>
                </c:pt>
                <c:pt idx="110">
                  <c:v>70.412197161367359</c:v>
                </c:pt>
                <c:pt idx="111">
                  <c:v>65.936656304503259</c:v>
                </c:pt>
                <c:pt idx="112">
                  <c:v>61.742783261160994</c:v>
                </c:pt>
                <c:pt idx="113">
                  <c:v>57.813220175745514</c:v>
                </c:pt>
                <c:pt idx="114">
                  <c:v>54.131634834534928</c:v>
                </c:pt>
                <c:pt idx="115">
                  <c:v>50.68266514407145</c:v>
                </c:pt>
                <c:pt idx="116">
                  <c:v>47.451866013427427</c:v>
                </c:pt>
                <c:pt idx="117">
                  <c:v>44.425658616115911</c:v>
                </c:pt>
                <c:pt idx="118">
                  <c:v>41.59128199364168</c:v>
                </c:pt>
                <c:pt idx="119">
                  <c:v>38.936746951823267</c:v>
                </c:pt>
                <c:pt idx="120">
                  <c:v>36.450792192566183</c:v>
                </c:pt>
                <c:pt idx="121">
                  <c:v>34.122842617317204</c:v>
                </c:pt>
                <c:pt idx="122">
                  <c:v>31.942969733637625</c:v>
                </c:pt>
                <c:pt idx="123">
                  <c:v>29.901854092917397</c:v>
                </c:pt>
                <c:pt idx="124">
                  <c:v>27.990749684974425</c:v>
                </c:pt>
                <c:pt idx="125">
                  <c:v>26.201450213947933</c:v>
                </c:pt>
                <c:pt idx="126">
                  <c:v>24.526257179337229</c:v>
                </c:pt>
                <c:pt idx="127">
                  <c:v>22.957949686118148</c:v>
                </c:pt>
                <c:pt idx="128">
                  <c:v>21.489755908474592</c:v>
                </c:pt>
                <c:pt idx="129">
                  <c:v>20.115326132713449</c:v>
                </c:pt>
                <c:pt idx="130">
                  <c:v>18.828707306306441</c:v>
                </c:pt>
                <c:pt idx="131">
                  <c:v>17.624319021651331</c:v>
                </c:pt>
                <c:pt idx="132">
                  <c:v>16.496930865011571</c:v>
                </c:pt>
                <c:pt idx="133">
                  <c:v>15.441641063124973</c:v>
                </c:pt>
                <c:pt idx="134">
                  <c:v>14.453856362129569</c:v>
                </c:pt>
                <c:pt idx="135">
                  <c:v>13.529273075701685</c:v>
                </c:pt>
                <c:pt idx="136">
                  <c:v>12.663859241607094</c:v>
                </c:pt>
                <c:pt idx="137">
                  <c:v>11.853837828207086</c:v>
                </c:pt>
                <c:pt idx="138">
                  <c:v>11.095670934815532</c:v>
                </c:pt>
                <c:pt idx="139">
                  <c:v>10.386044932152677</c:v>
                </c:pt>
                <c:pt idx="140">
                  <c:v>9.7218564914719714</c:v>
                </c:pt>
                <c:pt idx="141">
                  <c:v>9.1001994532356054</c:v>
                </c:pt>
                <c:pt idx="142">
                  <c:v>8.5183524884724964</c:v>
                </c:pt>
                <c:pt idx="143">
                  <c:v>7.9737675081604484</c:v>
                </c:pt>
                <c:pt idx="144">
                  <c:v>7.4640587781268959</c:v>
                </c:pt>
                <c:pt idx="145">
                  <c:v>6.9869926990535509</c:v>
                </c:pt>
                <c:pt idx="146">
                  <c:v>6.540478213196157</c:v>
                </c:pt>
                <c:pt idx="147">
                  <c:v>6.1225578013882922</c:v>
                </c:pt>
                <c:pt idx="148">
                  <c:v>5.7313990357861426</c:v>
                </c:pt>
                <c:pt idx="149">
                  <c:v>5.3652866556272398</c:v>
                </c:pt>
                <c:pt idx="150">
                  <c:v>5.0226151350210344</c:v>
                </c:pt>
                <c:pt idx="151">
                  <c:v>4.7018817134609616</c:v>
                </c:pt>
                <c:pt idx="152">
                  <c:v>4.4016798613493595</c:v>
                </c:pt>
                <c:pt idx="153">
                  <c:v>4.120693154355906</c:v>
                </c:pt>
                <c:pt idx="154">
                  <c:v>3.8576895318910553</c:v>
                </c:pt>
                <c:pt idx="155">
                  <c:v>3.6115159163682526</c:v>
                </c:pt>
                <c:pt idx="156">
                  <c:v>3.3810931712539634</c:v>
                </c:pt>
                <c:pt idx="157">
                  <c:v>3.1654113771654351</c:v>
                </c:pt>
                <c:pt idx="158">
                  <c:v>2.963525406474111</c:v>
                </c:pt>
                <c:pt idx="159">
                  <c:v>2.7745507780095684</c:v>
                </c:pt>
                <c:pt idx="160">
                  <c:v>2.5976597745370338</c:v>
                </c:pt>
                <c:pt idx="161">
                  <c:v>2.4320778067033024</c:v>
                </c:pt>
                <c:pt idx="162">
                  <c:v>2.2770800081137414</c:v>
                </c:pt>
                <c:pt idx="163">
                  <c:v>2.1319880471172361</c:v>
                </c:pt>
                <c:pt idx="164">
                  <c:v>1.9961671417426237</c:v>
                </c:pt>
                <c:pt idx="165">
                  <c:v>1.8690232650462262</c:v>
                </c:pt>
                <c:pt idx="166">
                  <c:v>1.7500005289031337</c:v>
                </c:pt>
                <c:pt idx="167">
                  <c:v>1.6385787350027061</c:v>
                </c:pt>
                <c:pt idx="168">
                  <c:v>1.5342710824956538</c:v>
                </c:pt>
                <c:pt idx="169">
                  <c:v>1.4366220223880615</c:v>
                </c:pt>
                <c:pt idx="170">
                  <c:v>1.3452052493872535</c:v>
                </c:pt>
                <c:pt idx="171">
                  <c:v>1.2596218224795104</c:v>
                </c:pt>
                <c:pt idx="172">
                  <c:v>1.1794984060597595</c:v>
                </c:pt>
                <c:pt idx="173">
                  <c:v>1.1044856239430323</c:v>
                </c:pt>
                <c:pt idx="174">
                  <c:v>1.0342565190651598</c:v>
                </c:pt>
                <c:pt idx="175">
                  <c:v>0.96850511213107349</c:v>
                </c:pt>
                <c:pt idx="176">
                  <c:v>0.90694505289107274</c:v>
                </c:pt>
                <c:pt idx="177">
                  <c:v>0.84930835812343197</c:v>
                </c:pt>
                <c:pt idx="178">
                  <c:v>0.79534423077457661</c:v>
                </c:pt>
                <c:pt idx="179">
                  <c:v>0.74481795505860338</c:v>
                </c:pt>
                <c:pt idx="180">
                  <c:v>0.69750986264653714</c:v>
                </c:pt>
                <c:pt idx="181">
                  <c:v>0.65321436538514388</c:v>
                </c:pt>
                <c:pt idx="182">
                  <c:v>0.6117390502737009</c:v>
                </c:pt>
                <c:pt idx="183">
                  <c:v>0.57290383269967293</c:v>
                </c:pt>
                <c:pt idx="184">
                  <c:v>0.53654016418874051</c:v>
                </c:pt>
                <c:pt idx="185">
                  <c:v>0.50249029116303578</c:v>
                </c:pt>
                <c:pt idx="186">
                  <c:v>0.47060656142628193</c:v>
                </c:pt>
                <c:pt idx="187">
                  <c:v>0.44075077530354489</c:v>
                </c:pt>
                <c:pt idx="188">
                  <c:v>0.41279357856031484</c:v>
                </c:pt>
                <c:pt idx="189">
                  <c:v>0.38661389441017552</c:v>
                </c:pt>
                <c:pt idx="190">
                  <c:v>0.36209839209234973</c:v>
                </c:pt>
                <c:pt idx="191">
                  <c:v>0.33914098966263129</c:v>
                </c:pt>
                <c:pt idx="192">
                  <c:v>0.31764238879231932</c:v>
                </c:pt>
                <c:pt idx="193">
                  <c:v>0.29750963951164883</c:v>
                </c:pt>
                <c:pt idx="194">
                  <c:v>0.27865573296721835</c:v>
                </c:pt>
                <c:pt idx="195">
                  <c:v>0.26099922038669349</c:v>
                </c:pt>
                <c:pt idx="196">
                  <c:v>0.24446385656094735</c:v>
                </c:pt>
                <c:pt idx="197">
                  <c:v>0.22897826626254569</c:v>
                </c:pt>
                <c:pt idx="198">
                  <c:v>0.2144756321211482</c:v>
                </c:pt>
                <c:pt idx="199">
                  <c:v>0.20089340257216526</c:v>
                </c:pt>
                <c:pt idx="200">
                  <c:v>0.18817301858440064</c:v>
                </c:pt>
                <c:pt idx="201">
                  <c:v>0.17625965795534004</c:v>
                </c:pt>
                <c:pt idx="202">
                  <c:v>0.16510199604150858</c:v>
                </c:pt>
                <c:pt idx="203">
                  <c:v>0.15465198186422546</c:v>
                </c:pt>
                <c:pt idx="204">
                  <c:v>0.14486462859952551</c:v>
                </c:pt>
                <c:pt idx="205">
                  <c:v>0.13569781752507284</c:v>
                </c:pt>
                <c:pt idx="206">
                  <c:v>0.12711211455674767</c:v>
                </c:pt>
                <c:pt idx="207">
                  <c:v>0.11907059856359496</c:v>
                </c:pt>
                <c:pt idx="208">
                  <c:v>0.11153870070238493</c:v>
                </c:pt>
                <c:pt idx="209">
                  <c:v>0.10448405406175307</c:v>
                </c:pt>
                <c:pt idx="210">
                  <c:v>9.7876352952110113E-2</c:v>
                </c:pt>
                <c:pt idx="211">
                  <c:v>9.168722122004315E-2</c:v>
                </c:pt>
                <c:pt idx="212">
                  <c:v>8.5890089006431122E-2</c:v>
                </c:pt>
                <c:pt idx="213">
                  <c:v>8.0460077404704983E-2</c:v>
                </c:pt>
                <c:pt idx="214">
                  <c:v>7.5373890510722186E-2</c:v>
                </c:pt>
                <c:pt idx="215">
                  <c:v>7.0609714389152367E-2</c:v>
                </c:pt>
                <c:pt idx="216">
                  <c:v>6.614712251106826E-2</c:v>
                </c:pt>
                <c:pt idx="217">
                  <c:v>6.1966987246972E-2</c:v>
                </c:pt>
                <c:pt idx="218">
                  <c:v>5.8051397025863649E-2</c:v>
                </c:pt>
                <c:pt idx="219">
                  <c:v>5.4383578796063314E-2</c:v>
                </c:pt>
                <c:pt idx="220">
                  <c:v>5.0947825447453417E-2</c:v>
                </c:pt>
                <c:pt idx="221">
                  <c:v>4.7729427876249904E-2</c:v>
                </c:pt>
                <c:pt idx="222">
                  <c:v>4.4714611394209382E-2</c:v>
                </c:pt>
                <c:pt idx="223">
                  <c:v>4.1890476203319586E-2</c:v>
                </c:pt>
                <c:pt idx="224">
                  <c:v>3.924494167525E-2</c:v>
                </c:pt>
                <c:pt idx="225">
                  <c:v>3.6766694191210481E-2</c:v>
                </c:pt>
                <c:pt idx="226">
                  <c:v>3.4445138314011123E-2</c:v>
                </c:pt>
                <c:pt idx="227">
                  <c:v>3.2270351078486671E-2</c:v>
                </c:pt>
                <c:pt idx="228">
                  <c:v>3.0233039200562195E-2</c:v>
                </c:pt>
                <c:pt idx="229">
                  <c:v>2.8324499017695112E-2</c:v>
                </c:pt>
                <c:pt idx="230">
                  <c:v>2.6536578985920874E-2</c:v>
                </c:pt>
                <c:pt idx="231">
                  <c:v>2.4861644569543533E-2</c:v>
                </c:pt>
                <c:pt idx="232">
                  <c:v>2.3292545370342387E-2</c:v>
                </c:pt>
                <c:pt idx="233">
                  <c:v>2.1822584353094334E-2</c:v>
                </c:pt>
                <c:pt idx="234">
                  <c:v>2.0445489032737289E-2</c:v>
                </c:pt>
                <c:pt idx="235">
                  <c:v>1.915538449844318E-2</c:v>
                </c:pt>
                <c:pt idx="236">
                  <c:v>1.7946768156366488E-2</c:v>
                </c:pt>
                <c:pt idx="237">
                  <c:v>1.6814486081570386E-2</c:v>
                </c:pt>
                <c:pt idx="238">
                  <c:v>1.5753710876276035E-2</c:v>
                </c:pt>
                <c:pt idx="239">
                  <c:v>1.4759920937908608E-2</c:v>
                </c:pt>
                <c:pt idx="240">
                  <c:v>1.3828881047166388E-2</c:v>
                </c:pt>
                <c:pt idx="241">
                  <c:v>1.295662419152349E-2</c:v>
                </c:pt>
                <c:pt idx="242">
                  <c:v>1.2139434545495219E-2</c:v>
                </c:pt>
                <c:pt idx="243">
                  <c:v>1.1373831533661996E-2</c:v>
                </c:pt>
                <c:pt idx="244">
                  <c:v>1.0656554907487879E-2</c:v>
                </c:pt>
                <c:pt idx="245">
                  <c:v>9.9845507710813429E-3</c:v>
                </c:pt>
                <c:pt idx="246">
                  <c:v>9.3549584954634966E-3</c:v>
                </c:pt>
                <c:pt idx="247">
                  <c:v>8.7650984646615721E-3</c:v>
                </c:pt>
                <c:pt idx="248">
                  <c:v>8.2124606007036756E-3</c:v>
                </c:pt>
                <c:pt idx="249">
                  <c:v>7.6946936176294362E-3</c:v>
                </c:pt>
                <c:pt idx="250">
                  <c:v>7.2095949582020894E-3</c:v>
                </c:pt>
                <c:pt idx="251">
                  <c:v>6.7551013698313404E-3</c:v>
                </c:pt>
                <c:pt idx="252">
                  <c:v>6.3292800790088512E-3</c:v>
                </c:pt>
                <c:pt idx="253">
                  <c:v>5.9303205260307842E-3</c:v>
                </c:pt>
                <c:pt idx="254">
                  <c:v>5.5565266244293286E-3</c:v>
                </c:pt>
                <c:pt idx="255">
                  <c:v>5.2063095117611917E-3</c:v>
                </c:pt>
                <c:pt idx="256">
                  <c:v>4.8781807603157454E-3</c:v>
                </c:pt>
                <c:pt idx="257">
                  <c:v>4.5707460186550156E-3</c:v>
                </c:pt>
                <c:pt idx="258">
                  <c:v>4.282699056378075E-3</c:v>
                </c:pt>
                <c:pt idx="259">
                  <c:v>4.012816186813927E-3</c:v>
                </c:pt>
                <c:pt idx="260">
                  <c:v>3.7599510432122377E-3</c:v>
                </c:pt>
                <c:pt idx="261">
                  <c:v>3.5230296862564358E-3</c:v>
                </c:pt>
                <c:pt idx="262">
                  <c:v>3.3010460215331739E-3</c:v>
                </c:pt>
                <c:pt idx="263">
                  <c:v>3.093057507792461E-3</c:v>
                </c:pt>
                <c:pt idx="264">
                  <c:v>2.8981811368335676E-3</c:v>
                </c:pt>
                <c:pt idx="265">
                  <c:v>2.7155896683616169E-3</c:v>
                </c:pt>
                <c:pt idx="266">
                  <c:v>2.5445081033281039E-3</c:v>
                </c:pt>
                <c:pt idx="267">
                  <c:v>2.384210380595509E-3</c:v>
                </c:pt>
                <c:pt idx="268">
                  <c:v>2.234016282842232E-3</c:v>
                </c:pt>
                <c:pt idx="269">
                  <c:v>2.0932885384720946E-3</c:v>
                </c:pt>
                <c:pt idx="270">
                  <c:v>1.961430106969904E-3</c:v>
                </c:pt>
                <c:pt idx="271">
                  <c:v>1.8378816361338186E-3</c:v>
                </c:pt>
                <c:pt idx="272">
                  <c:v>1.7221190802374402E-3</c:v>
                </c:pt>
                <c:pt idx="273">
                  <c:v>1.6136514690039611E-3</c:v>
                </c:pt>
                <c:pt idx="274">
                  <c:v>1.5120188177146078E-3</c:v>
                </c:pt>
                <c:pt idx="275">
                  <c:v>1.4167901695445002E-3</c:v>
                </c:pt>
                <c:pt idx="276">
                  <c:v>1.3275617618559649E-3</c:v>
                </c:pt>
                <c:pt idx="277">
                  <c:v>1.2439553082990093E-3</c:v>
                </c:pt>
                <c:pt idx="278">
                  <c:v>1.165616389839255E-3</c:v>
                </c:pt>
                <c:pt idx="279">
                  <c:v>1.0922129472646727E-3</c:v>
                </c:pt>
                <c:pt idx="280">
                  <c:v>1.0234338692334671E-3</c:v>
                </c:pt>
                <c:pt idx="281">
                  <c:v>9.5898766953609682E-4</c:v>
                </c:pt>
                <c:pt idx="282">
                  <c:v>8.9860124787320271E-4</c:v>
                </c:pt>
                <c:pt idx="283">
                  <c:v>8.4201872924279889E-4</c:v>
                </c:pt>
                <c:pt idx="284">
                  <c:v>7.8900037634953171E-4</c:v>
                </c:pt>
                <c:pt idx="285">
                  <c:v>7.3932157103610862E-4</c:v>
                </c:pt>
                <c:pt idx="286">
                  <c:v>6.9277185991023743E-4</c:v>
                </c:pt>
                <c:pt idx="287">
                  <c:v>6.4915406032730531E-4</c:v>
                </c:pt>
                <c:pt idx="288">
                  <c:v>6.0828342299435703E-4</c:v>
                </c:pt>
                <c:pt idx="289">
                  <c:v>5.6998684720199202E-4</c:v>
                </c:pt>
                <c:pt idx="290">
                  <c:v>5.3410214586516245E-4</c:v>
                </c:pt>
                <c:pt idx="291">
                  <c:v>5.0047735692799653E-4</c:v>
                </c:pt>
                <c:pt idx="292">
                  <c:v>4.6897009820682026E-4</c:v>
                </c:pt>
                <c:pt idx="293">
                  <c:v>4.394469630024926E-4</c:v>
                </c:pt>
                <c:pt idx="294">
                  <c:v>4.1178295397704403E-4</c:v>
                </c:pt>
                <c:pt idx="295">
                  <c:v>3.8586095258178924E-4</c:v>
                </c:pt>
                <c:pt idx="296">
                  <c:v>3.6157122218313868E-4</c:v>
                </c:pt>
                <c:pt idx="297">
                  <c:v>3.3881094240812202E-4</c:v>
                </c:pt>
                <c:pt idx="298">
                  <c:v>3.174837730023483E-4</c:v>
                </c:pt>
                <c:pt idx="299">
                  <c:v>2.9749944511254362E-4</c:v>
                </c:pt>
                <c:pt idx="300">
                  <c:v>2.7877337846427306E-4</c:v>
                </c:pt>
                <c:pt idx="301">
                  <c:v>2.6122632262074569E-4</c:v>
                </c:pt>
                <c:pt idx="302">
                  <c:v>2.4478402090150222E-4</c:v>
                </c:pt>
                <c:pt idx="303">
                  <c:v>2.2937689560886018E-4</c:v>
                </c:pt>
                <c:pt idx="304">
                  <c:v>2.1493975295078317E-4</c:v>
                </c:pt>
                <c:pt idx="305">
                  <c:v>2.0141150664416922E-4</c:v>
                </c:pt>
                <c:pt idx="306">
                  <c:v>1.8873491911008844E-4</c:v>
                </c:pt>
                <c:pt idx="307">
                  <c:v>1.7685635867738578E-4</c:v>
                </c:pt>
                <c:pt idx="308">
                  <c:v>1.6572557242038022E-4</c:v>
                </c:pt>
                <c:pt idx="309">
                  <c:v>1.5529547319106417E-4</c:v>
                </c:pt>
                <c:pt idx="310">
                  <c:v>1.4552193995708042E-4</c:v>
                </c:pt>
                <c:pt idx="311">
                  <c:v>1.3636363098316299E-4</c:v>
                </c:pt>
                <c:pt idx="312">
                  <c:v>1.2778180866474502E-4</c:v>
                </c:pt>
                <c:pt idx="313">
                  <c:v>1.1974017531694163E-4</c:v>
                </c:pt>
                <c:pt idx="314">
                  <c:v>1.1220471956138737E-4</c:v>
                </c:pt>
                <c:pt idx="315">
                  <c:v>1.0514357214562025E-4</c:v>
                </c:pt>
                <c:pt idx="316">
                  <c:v>9.8526871028269678E-5</c:v>
                </c:pt>
                <c:pt idx="317">
                  <c:v>9.2326634810722851E-5</c:v>
                </c:pt>
                <c:pt idx="318">
                  <c:v>8.6516644356339942E-5</c:v>
                </c:pt>
                <c:pt idx="319">
                  <c:v>8.1072331686680657E-5</c:v>
                </c:pt>
                <c:pt idx="320">
                  <c:v>7.5970676005363211E-5</c:v>
                </c:pt>
                <c:pt idx="321">
                  <c:v>7.1190106200792302E-5</c:v>
                </c:pt>
                <c:pt idx="322">
                  <c:v>6.6710409484306858E-5</c:v>
                </c:pt>
                <c:pt idx="323">
                  <c:v>6.2512645844670293E-5</c:v>
                </c:pt>
                <c:pt idx="324">
                  <c:v>5.857906795044827E-5</c:v>
                </c:pt>
                <c:pt idx="325">
                  <c:v>5.4893045908075123E-5</c:v>
                </c:pt>
                <c:pt idx="326">
                  <c:v>5.143899690915087E-5</c:v>
                </c:pt>
                <c:pt idx="327">
                  <c:v>4.8202319286558764E-5</c:v>
                </c:pt>
                <c:pt idx="328">
                  <c:v>4.5169330755122564E-5</c:v>
                </c:pt>
                <c:pt idx="329">
                  <c:v>4.2327210448470922E-5</c:v>
                </c:pt>
                <c:pt idx="330">
                  <c:v>3.9663944719546512E-5</c:v>
                </c:pt>
                <c:pt idx="331">
                  <c:v>3.7168276202348354E-5</c:v>
                </c:pt>
                <c:pt idx="332">
                  <c:v>3.482965628787016E-5</c:v>
                </c:pt>
                <c:pt idx="333">
                  <c:v>3.2638200464142703E-5</c:v>
                </c:pt>
                <c:pt idx="334">
                  <c:v>3.0584646487141446E-5</c:v>
                </c:pt>
                <c:pt idx="335">
                  <c:v>2.8660315168532413E-5</c:v>
                </c:pt>
                <c:pt idx="336">
                  <c:v>2.6857073691028367E-5</c:v>
                </c:pt>
                <c:pt idx="337">
                  <c:v>2.5167301223321529E-5</c:v>
                </c:pt>
                <c:pt idx="338">
                  <c:v>2.3583856589451745E-5</c:v>
                </c:pt>
                <c:pt idx="339">
                  <c:v>2.2100048199735343E-5</c:v>
                </c:pt>
                <c:pt idx="340">
                  <c:v>2.0709605635860802E-5</c:v>
                </c:pt>
                <c:pt idx="341">
                  <c:v>1.9406653202466394E-5</c:v>
                </c:pt>
                <c:pt idx="342">
                  <c:v>1.8185685005005504E-5</c:v>
                </c:pt>
                <c:pt idx="343">
                  <c:v>1.7041541765596552E-5</c:v>
                </c:pt>
                <c:pt idx="344">
                  <c:v>1.5969388882236359E-5</c:v>
                </c:pt>
                <c:pt idx="345">
                  <c:v>1.4964696074104963E-5</c:v>
                </c:pt>
                <c:pt idx="346">
                  <c:v>1.4023218164863109E-5</c:v>
                </c:pt>
                <c:pt idx="347">
                  <c:v>1.3140977245085497E-5</c:v>
                </c:pt>
                <c:pt idx="348">
                  <c:v>1.231424567438842E-5</c:v>
                </c:pt>
                <c:pt idx="349">
                  <c:v>1.153953047776371E-5</c:v>
                </c:pt>
                <c:pt idx="350">
                  <c:v>1.0813558519924987E-5</c:v>
                </c:pt>
                <c:pt idx="351">
                  <c:v>1.0133262583583421E-5</c:v>
                </c:pt>
                <c:pt idx="352">
                  <c:v>9.4957686077210596E-6</c:v>
                </c:pt>
                <c:pt idx="353">
                  <c:v>8.8983833085581119E-6</c:v>
                </c:pt>
                <c:pt idx="354">
                  <c:v>8.3385829193086195E-6</c:v>
                </c:pt>
                <c:pt idx="355">
                  <c:v>7.8140025248175167E-6</c:v>
                </c:pt>
                <c:pt idx="356">
                  <c:v>7.3224259848683966E-6</c:v>
                </c:pt>
                <c:pt idx="357">
                  <c:v>6.8617766913634842E-6</c:v>
                </c:pt>
                <c:pt idx="358">
                  <c:v>6.4301086962770135E-6</c:v>
                </c:pt>
                <c:pt idx="359">
                  <c:v>6.0255984750328107E-6</c:v>
                </c:pt>
                <c:pt idx="360">
                  <c:v>5.6465372754992436E-6</c:v>
                </c:pt>
                <c:pt idx="361">
                  <c:v>5.2913238630135867E-6</c:v>
                </c:pt>
                <c:pt idx="362">
                  <c:v>4.9584577774417748E-6</c:v>
                </c:pt>
                <c:pt idx="363">
                  <c:v>4.6465329544830716E-6</c:v>
                </c:pt>
                <c:pt idx="364">
                  <c:v>4.3542318649313061E-6</c:v>
                </c:pt>
              </c:numCache>
            </c:numRef>
          </c:val>
          <c:smooth val="0"/>
          <c:extLst>
            <c:ext xmlns:c16="http://schemas.microsoft.com/office/drawing/2014/chart" uri="{C3380CC4-5D6E-409C-BE32-E72D297353CC}">
              <c16:uniqueId val="{00000006-1F4F-4CD0-94EC-CAE242914AE1}"/>
            </c:ext>
          </c:extLst>
        </c:ser>
        <c:ser>
          <c:idx val="7"/>
          <c:order val="2"/>
          <c:tx>
            <c:strRef>
              <c:f>Calculation!$AP$2</c:f>
              <c:strCache>
                <c:ptCount val="1"/>
                <c:pt idx="0">
                  <c:v>Total Healthcare assistant staff Needed</c:v>
                </c:pt>
              </c:strCache>
            </c:strRef>
          </c:tx>
          <c:spPr>
            <a:ln w="19050" cap="rnd">
              <a:solidFill>
                <a:schemeClr val="tx2"/>
              </a:solidFill>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AOsNeed</c:f>
              <c:numCache>
                <c:formatCode>General</c:formatCode>
                <c:ptCount val="365"/>
                <c:pt idx="0">
                  <c:v>26.25</c:v>
                </c:pt>
                <c:pt idx="1">
                  <c:v>26.25</c:v>
                </c:pt>
                <c:pt idx="2">
                  <c:v>26.25</c:v>
                </c:pt>
                <c:pt idx="3">
                  <c:v>26.25</c:v>
                </c:pt>
                <c:pt idx="4">
                  <c:v>26.25</c:v>
                </c:pt>
                <c:pt idx="5">
                  <c:v>26.25</c:v>
                </c:pt>
                <c:pt idx="6">
                  <c:v>26.25</c:v>
                </c:pt>
                <c:pt idx="7">
                  <c:v>26.25</c:v>
                </c:pt>
                <c:pt idx="8">
                  <c:v>26.25</c:v>
                </c:pt>
                <c:pt idx="9">
                  <c:v>26.25</c:v>
                </c:pt>
                <c:pt idx="10">
                  <c:v>31.5</c:v>
                </c:pt>
                <c:pt idx="11">
                  <c:v>36.75</c:v>
                </c:pt>
                <c:pt idx="12">
                  <c:v>36.75</c:v>
                </c:pt>
                <c:pt idx="13">
                  <c:v>42</c:v>
                </c:pt>
                <c:pt idx="14">
                  <c:v>52.5</c:v>
                </c:pt>
                <c:pt idx="15">
                  <c:v>57.75</c:v>
                </c:pt>
                <c:pt idx="16">
                  <c:v>68.25</c:v>
                </c:pt>
                <c:pt idx="17">
                  <c:v>78.75</c:v>
                </c:pt>
                <c:pt idx="18">
                  <c:v>89.25</c:v>
                </c:pt>
                <c:pt idx="19">
                  <c:v>94.5</c:v>
                </c:pt>
                <c:pt idx="20">
                  <c:v>110.25</c:v>
                </c:pt>
                <c:pt idx="21">
                  <c:v>126</c:v>
                </c:pt>
                <c:pt idx="22">
                  <c:v>147</c:v>
                </c:pt>
                <c:pt idx="23">
                  <c:v>162.75</c:v>
                </c:pt>
                <c:pt idx="24">
                  <c:v>189</c:v>
                </c:pt>
                <c:pt idx="25">
                  <c:v>220.5</c:v>
                </c:pt>
                <c:pt idx="26">
                  <c:v>252</c:v>
                </c:pt>
                <c:pt idx="27">
                  <c:v>288.75</c:v>
                </c:pt>
                <c:pt idx="28">
                  <c:v>325.5</c:v>
                </c:pt>
                <c:pt idx="29">
                  <c:v>378</c:v>
                </c:pt>
                <c:pt idx="30">
                  <c:v>430.5</c:v>
                </c:pt>
                <c:pt idx="31">
                  <c:v>493.5</c:v>
                </c:pt>
                <c:pt idx="32">
                  <c:v>567</c:v>
                </c:pt>
                <c:pt idx="33">
                  <c:v>645.75</c:v>
                </c:pt>
                <c:pt idx="34">
                  <c:v>735</c:v>
                </c:pt>
                <c:pt idx="35">
                  <c:v>834.75</c:v>
                </c:pt>
                <c:pt idx="36">
                  <c:v>950.25</c:v>
                </c:pt>
                <c:pt idx="37">
                  <c:v>1071</c:v>
                </c:pt>
                <c:pt idx="38">
                  <c:v>1202.25</c:v>
                </c:pt>
                <c:pt idx="39">
                  <c:v>1344</c:v>
                </c:pt>
                <c:pt idx="40">
                  <c:v>1501.5</c:v>
                </c:pt>
                <c:pt idx="41">
                  <c:v>1653.75</c:v>
                </c:pt>
                <c:pt idx="42">
                  <c:v>1816.5</c:v>
                </c:pt>
                <c:pt idx="43">
                  <c:v>1984.5</c:v>
                </c:pt>
                <c:pt idx="44">
                  <c:v>2147.25</c:v>
                </c:pt>
                <c:pt idx="45">
                  <c:v>2304.75</c:v>
                </c:pt>
                <c:pt idx="46">
                  <c:v>2457</c:v>
                </c:pt>
                <c:pt idx="47">
                  <c:v>2598.75</c:v>
                </c:pt>
                <c:pt idx="48">
                  <c:v>2724.75</c:v>
                </c:pt>
                <c:pt idx="49">
                  <c:v>2829.75</c:v>
                </c:pt>
                <c:pt idx="50">
                  <c:v>2913.75</c:v>
                </c:pt>
                <c:pt idx="51">
                  <c:v>2982</c:v>
                </c:pt>
                <c:pt idx="52">
                  <c:v>3029.25</c:v>
                </c:pt>
                <c:pt idx="53">
                  <c:v>3050.25</c:v>
                </c:pt>
                <c:pt idx="54">
                  <c:v>3055.5</c:v>
                </c:pt>
                <c:pt idx="55">
                  <c:v>3039.75</c:v>
                </c:pt>
                <c:pt idx="56">
                  <c:v>3008.25</c:v>
                </c:pt>
                <c:pt idx="57">
                  <c:v>2950.5</c:v>
                </c:pt>
                <c:pt idx="58">
                  <c:v>2892.75</c:v>
                </c:pt>
                <c:pt idx="59">
                  <c:v>2819.25</c:v>
                </c:pt>
                <c:pt idx="60">
                  <c:v>2735.25</c:v>
                </c:pt>
                <c:pt idx="61">
                  <c:v>2646</c:v>
                </c:pt>
                <c:pt idx="62">
                  <c:v>2551.5</c:v>
                </c:pt>
                <c:pt idx="63">
                  <c:v>2451.75</c:v>
                </c:pt>
                <c:pt idx="64">
                  <c:v>2362.5</c:v>
                </c:pt>
                <c:pt idx="65">
                  <c:v>2252.25</c:v>
                </c:pt>
                <c:pt idx="66">
                  <c:v>2152.5</c:v>
                </c:pt>
                <c:pt idx="67">
                  <c:v>2058</c:v>
                </c:pt>
                <c:pt idx="68">
                  <c:v>1953</c:v>
                </c:pt>
                <c:pt idx="69">
                  <c:v>1858.5</c:v>
                </c:pt>
                <c:pt idx="70">
                  <c:v>1764</c:v>
                </c:pt>
                <c:pt idx="71">
                  <c:v>1674.75</c:v>
                </c:pt>
                <c:pt idx="72">
                  <c:v>1585.5</c:v>
                </c:pt>
                <c:pt idx="73">
                  <c:v>1501.5</c:v>
                </c:pt>
                <c:pt idx="74">
                  <c:v>1422.75</c:v>
                </c:pt>
                <c:pt idx="75">
                  <c:v>1344</c:v>
                </c:pt>
                <c:pt idx="76">
                  <c:v>1270.5</c:v>
                </c:pt>
                <c:pt idx="77">
                  <c:v>1202.25</c:v>
                </c:pt>
                <c:pt idx="78">
                  <c:v>1134</c:v>
                </c:pt>
                <c:pt idx="79">
                  <c:v>1065.75</c:v>
                </c:pt>
                <c:pt idx="80">
                  <c:v>1008</c:v>
                </c:pt>
                <c:pt idx="81">
                  <c:v>950.25</c:v>
                </c:pt>
                <c:pt idx="82">
                  <c:v>892.5</c:v>
                </c:pt>
                <c:pt idx="83">
                  <c:v>840</c:v>
                </c:pt>
                <c:pt idx="84">
                  <c:v>792.75</c:v>
                </c:pt>
                <c:pt idx="85">
                  <c:v>745.5</c:v>
                </c:pt>
                <c:pt idx="86">
                  <c:v>703.5</c:v>
                </c:pt>
                <c:pt idx="87">
                  <c:v>656.25</c:v>
                </c:pt>
                <c:pt idx="88">
                  <c:v>619.5</c:v>
                </c:pt>
                <c:pt idx="89">
                  <c:v>582.75</c:v>
                </c:pt>
                <c:pt idx="90">
                  <c:v>546</c:v>
                </c:pt>
                <c:pt idx="91">
                  <c:v>514.5</c:v>
                </c:pt>
                <c:pt idx="92">
                  <c:v>483</c:v>
                </c:pt>
                <c:pt idx="93">
                  <c:v>456.75</c:v>
                </c:pt>
                <c:pt idx="94">
                  <c:v>425.25</c:v>
                </c:pt>
                <c:pt idx="95">
                  <c:v>404.25</c:v>
                </c:pt>
                <c:pt idx="96">
                  <c:v>378</c:v>
                </c:pt>
                <c:pt idx="97">
                  <c:v>357</c:v>
                </c:pt>
                <c:pt idx="98">
                  <c:v>330.75</c:v>
                </c:pt>
                <c:pt idx="99">
                  <c:v>320.25</c:v>
                </c:pt>
                <c:pt idx="100">
                  <c:v>299.25</c:v>
                </c:pt>
                <c:pt idx="101">
                  <c:v>278.25</c:v>
                </c:pt>
                <c:pt idx="102">
                  <c:v>262.5</c:v>
                </c:pt>
                <c:pt idx="103">
                  <c:v>252</c:v>
                </c:pt>
                <c:pt idx="104">
                  <c:v>236.25</c:v>
                </c:pt>
                <c:pt idx="105">
                  <c:v>220.5</c:v>
                </c:pt>
                <c:pt idx="106">
                  <c:v>204.75</c:v>
                </c:pt>
                <c:pt idx="107">
                  <c:v>199.5</c:v>
                </c:pt>
                <c:pt idx="108">
                  <c:v>183.75</c:v>
                </c:pt>
                <c:pt idx="109">
                  <c:v>178.5</c:v>
                </c:pt>
                <c:pt idx="110">
                  <c:v>157.5</c:v>
                </c:pt>
                <c:pt idx="111">
                  <c:v>152.25</c:v>
                </c:pt>
                <c:pt idx="112">
                  <c:v>147</c:v>
                </c:pt>
                <c:pt idx="113">
                  <c:v>136.5</c:v>
                </c:pt>
                <c:pt idx="114">
                  <c:v>131.25</c:v>
                </c:pt>
                <c:pt idx="115">
                  <c:v>126</c:v>
                </c:pt>
                <c:pt idx="116">
                  <c:v>115.5</c:v>
                </c:pt>
                <c:pt idx="117">
                  <c:v>110.25</c:v>
                </c:pt>
                <c:pt idx="118">
                  <c:v>105</c:v>
                </c:pt>
                <c:pt idx="119">
                  <c:v>105</c:v>
                </c:pt>
                <c:pt idx="120">
                  <c:v>89.25</c:v>
                </c:pt>
                <c:pt idx="121">
                  <c:v>84</c:v>
                </c:pt>
                <c:pt idx="122">
                  <c:v>84</c:v>
                </c:pt>
                <c:pt idx="123">
                  <c:v>78.75</c:v>
                </c:pt>
                <c:pt idx="124">
                  <c:v>73.5</c:v>
                </c:pt>
                <c:pt idx="125">
                  <c:v>73.5</c:v>
                </c:pt>
                <c:pt idx="126">
                  <c:v>63</c:v>
                </c:pt>
                <c:pt idx="127">
                  <c:v>63</c:v>
                </c:pt>
                <c:pt idx="128">
                  <c:v>63</c:v>
                </c:pt>
                <c:pt idx="129">
                  <c:v>57.75</c:v>
                </c:pt>
                <c:pt idx="130">
                  <c:v>57.75</c:v>
                </c:pt>
                <c:pt idx="131">
                  <c:v>57.75</c:v>
                </c:pt>
                <c:pt idx="132">
                  <c:v>52.5</c:v>
                </c:pt>
                <c:pt idx="133">
                  <c:v>52.5</c:v>
                </c:pt>
                <c:pt idx="134">
                  <c:v>52.5</c:v>
                </c:pt>
                <c:pt idx="135">
                  <c:v>47.25</c:v>
                </c:pt>
                <c:pt idx="136">
                  <c:v>42</c:v>
                </c:pt>
                <c:pt idx="137">
                  <c:v>42</c:v>
                </c:pt>
                <c:pt idx="138">
                  <c:v>42</c:v>
                </c:pt>
                <c:pt idx="139">
                  <c:v>36.75</c:v>
                </c:pt>
                <c:pt idx="140">
                  <c:v>36.75</c:v>
                </c:pt>
                <c:pt idx="141">
                  <c:v>36.75</c:v>
                </c:pt>
                <c:pt idx="142">
                  <c:v>36.75</c:v>
                </c:pt>
                <c:pt idx="143">
                  <c:v>36.75</c:v>
                </c:pt>
                <c:pt idx="144">
                  <c:v>36.75</c:v>
                </c:pt>
                <c:pt idx="145">
                  <c:v>36.75</c:v>
                </c:pt>
                <c:pt idx="146">
                  <c:v>31.5</c:v>
                </c:pt>
                <c:pt idx="147">
                  <c:v>31.5</c:v>
                </c:pt>
                <c:pt idx="148">
                  <c:v>31.5</c:v>
                </c:pt>
                <c:pt idx="149">
                  <c:v>31.5</c:v>
                </c:pt>
                <c:pt idx="150">
                  <c:v>31.5</c:v>
                </c:pt>
                <c:pt idx="151">
                  <c:v>31.5</c:v>
                </c:pt>
                <c:pt idx="152">
                  <c:v>31.5</c:v>
                </c:pt>
                <c:pt idx="153">
                  <c:v>31.5</c:v>
                </c:pt>
                <c:pt idx="154">
                  <c:v>31.5</c:v>
                </c:pt>
                <c:pt idx="155">
                  <c:v>31.5</c:v>
                </c:pt>
                <c:pt idx="156">
                  <c:v>26.25</c:v>
                </c:pt>
                <c:pt idx="157">
                  <c:v>26.25</c:v>
                </c:pt>
                <c:pt idx="158">
                  <c:v>26.25</c:v>
                </c:pt>
                <c:pt idx="159">
                  <c:v>26.25</c:v>
                </c:pt>
                <c:pt idx="160">
                  <c:v>26.25</c:v>
                </c:pt>
                <c:pt idx="161">
                  <c:v>26.25</c:v>
                </c:pt>
                <c:pt idx="162">
                  <c:v>26.25</c:v>
                </c:pt>
                <c:pt idx="163">
                  <c:v>26.25</c:v>
                </c:pt>
                <c:pt idx="164">
                  <c:v>26.25</c:v>
                </c:pt>
                <c:pt idx="165">
                  <c:v>26.25</c:v>
                </c:pt>
                <c:pt idx="166">
                  <c:v>26.25</c:v>
                </c:pt>
                <c:pt idx="167">
                  <c:v>26.25</c:v>
                </c:pt>
                <c:pt idx="168">
                  <c:v>26.25</c:v>
                </c:pt>
                <c:pt idx="169">
                  <c:v>26.25</c:v>
                </c:pt>
                <c:pt idx="170">
                  <c:v>26.25</c:v>
                </c:pt>
                <c:pt idx="171">
                  <c:v>26.25</c:v>
                </c:pt>
                <c:pt idx="172">
                  <c:v>26.25</c:v>
                </c:pt>
                <c:pt idx="173">
                  <c:v>26.25</c:v>
                </c:pt>
                <c:pt idx="174">
                  <c:v>26.25</c:v>
                </c:pt>
                <c:pt idx="175">
                  <c:v>26.25</c:v>
                </c:pt>
                <c:pt idx="176">
                  <c:v>26.25</c:v>
                </c:pt>
                <c:pt idx="177">
                  <c:v>26.25</c:v>
                </c:pt>
                <c:pt idx="178">
                  <c:v>26.25</c:v>
                </c:pt>
                <c:pt idx="179">
                  <c:v>26.25</c:v>
                </c:pt>
                <c:pt idx="180">
                  <c:v>26.25</c:v>
                </c:pt>
                <c:pt idx="181">
                  <c:v>26.25</c:v>
                </c:pt>
                <c:pt idx="182">
                  <c:v>26.25</c:v>
                </c:pt>
                <c:pt idx="183">
                  <c:v>26.25</c:v>
                </c:pt>
                <c:pt idx="184">
                  <c:v>26.25</c:v>
                </c:pt>
                <c:pt idx="185">
                  <c:v>26.25</c:v>
                </c:pt>
                <c:pt idx="186">
                  <c:v>26.25</c:v>
                </c:pt>
                <c:pt idx="187">
                  <c:v>26.25</c:v>
                </c:pt>
                <c:pt idx="188">
                  <c:v>26.25</c:v>
                </c:pt>
                <c:pt idx="189">
                  <c:v>26.25</c:v>
                </c:pt>
                <c:pt idx="190">
                  <c:v>26.25</c:v>
                </c:pt>
                <c:pt idx="191">
                  <c:v>26.25</c:v>
                </c:pt>
                <c:pt idx="192">
                  <c:v>26.25</c:v>
                </c:pt>
                <c:pt idx="193">
                  <c:v>26.25</c:v>
                </c:pt>
                <c:pt idx="194">
                  <c:v>26.25</c:v>
                </c:pt>
                <c:pt idx="195">
                  <c:v>26.25</c:v>
                </c:pt>
                <c:pt idx="196">
                  <c:v>26.25</c:v>
                </c:pt>
                <c:pt idx="197">
                  <c:v>26.25</c:v>
                </c:pt>
                <c:pt idx="198">
                  <c:v>26.25</c:v>
                </c:pt>
                <c:pt idx="199">
                  <c:v>26.25</c:v>
                </c:pt>
                <c:pt idx="200">
                  <c:v>26.25</c:v>
                </c:pt>
                <c:pt idx="201">
                  <c:v>26.25</c:v>
                </c:pt>
                <c:pt idx="202">
                  <c:v>26.25</c:v>
                </c:pt>
                <c:pt idx="203">
                  <c:v>26.25</c:v>
                </c:pt>
                <c:pt idx="204">
                  <c:v>26.25</c:v>
                </c:pt>
                <c:pt idx="205">
                  <c:v>26.25</c:v>
                </c:pt>
                <c:pt idx="206">
                  <c:v>26.25</c:v>
                </c:pt>
                <c:pt idx="207">
                  <c:v>26.25</c:v>
                </c:pt>
                <c:pt idx="208">
                  <c:v>26.25</c:v>
                </c:pt>
                <c:pt idx="209">
                  <c:v>26.25</c:v>
                </c:pt>
                <c:pt idx="210">
                  <c:v>26.25</c:v>
                </c:pt>
                <c:pt idx="211">
                  <c:v>26.25</c:v>
                </c:pt>
                <c:pt idx="212">
                  <c:v>26.25</c:v>
                </c:pt>
                <c:pt idx="213">
                  <c:v>26.25</c:v>
                </c:pt>
                <c:pt idx="214">
                  <c:v>26.25</c:v>
                </c:pt>
                <c:pt idx="215">
                  <c:v>26.25</c:v>
                </c:pt>
                <c:pt idx="216">
                  <c:v>26.25</c:v>
                </c:pt>
                <c:pt idx="217">
                  <c:v>26.25</c:v>
                </c:pt>
                <c:pt idx="218">
                  <c:v>26.25</c:v>
                </c:pt>
                <c:pt idx="219">
                  <c:v>26.25</c:v>
                </c:pt>
                <c:pt idx="220">
                  <c:v>26.25</c:v>
                </c:pt>
                <c:pt idx="221">
                  <c:v>26.25</c:v>
                </c:pt>
                <c:pt idx="222">
                  <c:v>26.25</c:v>
                </c:pt>
                <c:pt idx="223">
                  <c:v>26.25</c:v>
                </c:pt>
                <c:pt idx="224">
                  <c:v>26.25</c:v>
                </c:pt>
                <c:pt idx="225">
                  <c:v>26.25</c:v>
                </c:pt>
                <c:pt idx="226">
                  <c:v>26.25</c:v>
                </c:pt>
                <c:pt idx="227">
                  <c:v>26.25</c:v>
                </c:pt>
                <c:pt idx="228">
                  <c:v>26.25</c:v>
                </c:pt>
                <c:pt idx="229">
                  <c:v>26.25</c:v>
                </c:pt>
                <c:pt idx="230">
                  <c:v>26.25</c:v>
                </c:pt>
                <c:pt idx="231">
                  <c:v>26.25</c:v>
                </c:pt>
                <c:pt idx="232">
                  <c:v>26.25</c:v>
                </c:pt>
                <c:pt idx="233">
                  <c:v>26.25</c:v>
                </c:pt>
                <c:pt idx="234">
                  <c:v>26.25</c:v>
                </c:pt>
                <c:pt idx="235">
                  <c:v>26.25</c:v>
                </c:pt>
                <c:pt idx="236">
                  <c:v>26.25</c:v>
                </c:pt>
                <c:pt idx="237">
                  <c:v>26.25</c:v>
                </c:pt>
                <c:pt idx="238">
                  <c:v>26.25</c:v>
                </c:pt>
                <c:pt idx="239">
                  <c:v>26.25</c:v>
                </c:pt>
                <c:pt idx="240">
                  <c:v>26.25</c:v>
                </c:pt>
                <c:pt idx="241">
                  <c:v>26.25</c:v>
                </c:pt>
                <c:pt idx="242">
                  <c:v>26.25</c:v>
                </c:pt>
                <c:pt idx="243">
                  <c:v>26.25</c:v>
                </c:pt>
                <c:pt idx="244">
                  <c:v>26.25</c:v>
                </c:pt>
                <c:pt idx="245">
                  <c:v>26.25</c:v>
                </c:pt>
                <c:pt idx="246">
                  <c:v>26.25</c:v>
                </c:pt>
                <c:pt idx="247">
                  <c:v>26.25</c:v>
                </c:pt>
                <c:pt idx="248">
                  <c:v>26.25</c:v>
                </c:pt>
                <c:pt idx="249">
                  <c:v>26.25</c:v>
                </c:pt>
                <c:pt idx="250">
                  <c:v>26.25</c:v>
                </c:pt>
                <c:pt idx="251">
                  <c:v>26.25</c:v>
                </c:pt>
                <c:pt idx="252">
                  <c:v>26.25</c:v>
                </c:pt>
                <c:pt idx="253">
                  <c:v>26.25</c:v>
                </c:pt>
                <c:pt idx="254">
                  <c:v>26.25</c:v>
                </c:pt>
                <c:pt idx="255">
                  <c:v>26.25</c:v>
                </c:pt>
                <c:pt idx="256">
                  <c:v>26.25</c:v>
                </c:pt>
                <c:pt idx="257">
                  <c:v>26.25</c:v>
                </c:pt>
                <c:pt idx="258">
                  <c:v>26.25</c:v>
                </c:pt>
                <c:pt idx="259">
                  <c:v>26.25</c:v>
                </c:pt>
                <c:pt idx="260">
                  <c:v>26.25</c:v>
                </c:pt>
                <c:pt idx="261">
                  <c:v>26.25</c:v>
                </c:pt>
                <c:pt idx="262">
                  <c:v>26.25</c:v>
                </c:pt>
                <c:pt idx="263">
                  <c:v>26.25</c:v>
                </c:pt>
                <c:pt idx="264">
                  <c:v>26.25</c:v>
                </c:pt>
                <c:pt idx="265">
                  <c:v>26.25</c:v>
                </c:pt>
                <c:pt idx="266">
                  <c:v>26.25</c:v>
                </c:pt>
                <c:pt idx="267">
                  <c:v>26.25</c:v>
                </c:pt>
                <c:pt idx="268">
                  <c:v>26.25</c:v>
                </c:pt>
                <c:pt idx="269">
                  <c:v>26.25</c:v>
                </c:pt>
                <c:pt idx="270">
                  <c:v>26.25</c:v>
                </c:pt>
                <c:pt idx="271">
                  <c:v>26.25</c:v>
                </c:pt>
                <c:pt idx="272">
                  <c:v>26.25</c:v>
                </c:pt>
                <c:pt idx="273">
                  <c:v>26.25</c:v>
                </c:pt>
                <c:pt idx="274">
                  <c:v>26.25</c:v>
                </c:pt>
                <c:pt idx="275">
                  <c:v>26.25</c:v>
                </c:pt>
                <c:pt idx="276">
                  <c:v>26.25</c:v>
                </c:pt>
                <c:pt idx="277">
                  <c:v>26.25</c:v>
                </c:pt>
                <c:pt idx="278">
                  <c:v>26.25</c:v>
                </c:pt>
                <c:pt idx="279">
                  <c:v>26.25</c:v>
                </c:pt>
                <c:pt idx="280">
                  <c:v>26.25</c:v>
                </c:pt>
                <c:pt idx="281">
                  <c:v>26.25</c:v>
                </c:pt>
                <c:pt idx="282">
                  <c:v>26.25</c:v>
                </c:pt>
                <c:pt idx="283">
                  <c:v>26.25</c:v>
                </c:pt>
                <c:pt idx="284">
                  <c:v>26.25</c:v>
                </c:pt>
                <c:pt idx="285">
                  <c:v>26.25</c:v>
                </c:pt>
                <c:pt idx="286">
                  <c:v>26.25</c:v>
                </c:pt>
                <c:pt idx="287">
                  <c:v>26.25</c:v>
                </c:pt>
                <c:pt idx="288">
                  <c:v>26.25</c:v>
                </c:pt>
                <c:pt idx="289">
                  <c:v>26.25</c:v>
                </c:pt>
                <c:pt idx="290">
                  <c:v>26.25</c:v>
                </c:pt>
                <c:pt idx="291">
                  <c:v>26.25</c:v>
                </c:pt>
                <c:pt idx="292">
                  <c:v>26.25</c:v>
                </c:pt>
                <c:pt idx="293">
                  <c:v>26.25</c:v>
                </c:pt>
                <c:pt idx="294">
                  <c:v>26.25</c:v>
                </c:pt>
                <c:pt idx="295">
                  <c:v>26.25</c:v>
                </c:pt>
                <c:pt idx="296">
                  <c:v>26.25</c:v>
                </c:pt>
                <c:pt idx="297">
                  <c:v>26.25</c:v>
                </c:pt>
                <c:pt idx="298">
                  <c:v>26.25</c:v>
                </c:pt>
                <c:pt idx="299">
                  <c:v>26.25</c:v>
                </c:pt>
                <c:pt idx="300">
                  <c:v>26.25</c:v>
                </c:pt>
                <c:pt idx="301">
                  <c:v>26.25</c:v>
                </c:pt>
                <c:pt idx="302">
                  <c:v>26.25</c:v>
                </c:pt>
                <c:pt idx="303">
                  <c:v>26.25</c:v>
                </c:pt>
                <c:pt idx="304">
                  <c:v>26.25</c:v>
                </c:pt>
                <c:pt idx="305">
                  <c:v>26.25</c:v>
                </c:pt>
                <c:pt idx="306">
                  <c:v>26.25</c:v>
                </c:pt>
                <c:pt idx="307">
                  <c:v>26.25</c:v>
                </c:pt>
                <c:pt idx="308">
                  <c:v>26.25</c:v>
                </c:pt>
                <c:pt idx="309">
                  <c:v>26.25</c:v>
                </c:pt>
                <c:pt idx="310">
                  <c:v>26.25</c:v>
                </c:pt>
                <c:pt idx="311">
                  <c:v>26.25</c:v>
                </c:pt>
                <c:pt idx="312">
                  <c:v>26.25</c:v>
                </c:pt>
                <c:pt idx="313">
                  <c:v>26.25</c:v>
                </c:pt>
                <c:pt idx="314">
                  <c:v>26.25</c:v>
                </c:pt>
                <c:pt idx="315">
                  <c:v>26.25</c:v>
                </c:pt>
                <c:pt idx="316">
                  <c:v>26.25</c:v>
                </c:pt>
                <c:pt idx="317">
                  <c:v>26.25</c:v>
                </c:pt>
                <c:pt idx="318">
                  <c:v>26.25</c:v>
                </c:pt>
                <c:pt idx="319">
                  <c:v>26.25</c:v>
                </c:pt>
                <c:pt idx="320">
                  <c:v>26.25</c:v>
                </c:pt>
                <c:pt idx="321">
                  <c:v>26.25</c:v>
                </c:pt>
                <c:pt idx="322">
                  <c:v>26.25</c:v>
                </c:pt>
                <c:pt idx="323">
                  <c:v>26.25</c:v>
                </c:pt>
                <c:pt idx="324">
                  <c:v>26.25</c:v>
                </c:pt>
                <c:pt idx="325">
                  <c:v>26.25</c:v>
                </c:pt>
                <c:pt idx="326">
                  <c:v>26.25</c:v>
                </c:pt>
                <c:pt idx="327">
                  <c:v>26.25</c:v>
                </c:pt>
                <c:pt idx="328">
                  <c:v>26.25</c:v>
                </c:pt>
                <c:pt idx="329">
                  <c:v>26.25</c:v>
                </c:pt>
                <c:pt idx="330">
                  <c:v>26.25</c:v>
                </c:pt>
                <c:pt idx="331">
                  <c:v>26.25</c:v>
                </c:pt>
                <c:pt idx="332">
                  <c:v>26.25</c:v>
                </c:pt>
                <c:pt idx="333">
                  <c:v>26.25</c:v>
                </c:pt>
                <c:pt idx="334">
                  <c:v>26.25</c:v>
                </c:pt>
                <c:pt idx="335">
                  <c:v>26.25</c:v>
                </c:pt>
                <c:pt idx="336">
                  <c:v>26.25</c:v>
                </c:pt>
                <c:pt idx="337">
                  <c:v>26.25</c:v>
                </c:pt>
                <c:pt idx="338">
                  <c:v>26.25</c:v>
                </c:pt>
                <c:pt idx="339">
                  <c:v>26.25</c:v>
                </c:pt>
                <c:pt idx="340">
                  <c:v>26.25</c:v>
                </c:pt>
                <c:pt idx="341">
                  <c:v>26.25</c:v>
                </c:pt>
                <c:pt idx="342">
                  <c:v>26.25</c:v>
                </c:pt>
                <c:pt idx="343">
                  <c:v>26.25</c:v>
                </c:pt>
                <c:pt idx="344">
                  <c:v>26.25</c:v>
                </c:pt>
                <c:pt idx="345">
                  <c:v>26.25</c:v>
                </c:pt>
                <c:pt idx="346">
                  <c:v>26.25</c:v>
                </c:pt>
                <c:pt idx="347">
                  <c:v>26.25</c:v>
                </c:pt>
                <c:pt idx="348">
                  <c:v>26.25</c:v>
                </c:pt>
                <c:pt idx="349">
                  <c:v>26.25</c:v>
                </c:pt>
                <c:pt idx="350">
                  <c:v>26.25</c:v>
                </c:pt>
                <c:pt idx="351">
                  <c:v>26.25</c:v>
                </c:pt>
                <c:pt idx="352">
                  <c:v>26.25</c:v>
                </c:pt>
                <c:pt idx="353">
                  <c:v>26.25</c:v>
                </c:pt>
                <c:pt idx="354">
                  <c:v>26.25</c:v>
                </c:pt>
                <c:pt idx="355">
                  <c:v>26.25</c:v>
                </c:pt>
                <c:pt idx="356">
                  <c:v>26.25</c:v>
                </c:pt>
                <c:pt idx="357">
                  <c:v>26.25</c:v>
                </c:pt>
                <c:pt idx="358">
                  <c:v>26.25</c:v>
                </c:pt>
                <c:pt idx="359">
                  <c:v>26.25</c:v>
                </c:pt>
                <c:pt idx="360">
                  <c:v>26.25</c:v>
                </c:pt>
                <c:pt idx="361">
                  <c:v>26.25</c:v>
                </c:pt>
                <c:pt idx="362">
                  <c:v>26.25</c:v>
                </c:pt>
                <c:pt idx="363">
                  <c:v>26.25</c:v>
                </c:pt>
                <c:pt idx="364">
                  <c:v>26.25</c:v>
                </c:pt>
              </c:numCache>
            </c:numRef>
          </c:val>
          <c:smooth val="0"/>
          <c:extLst>
            <c:ext xmlns:c16="http://schemas.microsoft.com/office/drawing/2014/chart" uri="{C3380CC4-5D6E-409C-BE32-E72D297353CC}">
              <c16:uniqueId val="{00000007-1F4F-4CD0-94EC-CAE242914AE1}"/>
            </c:ext>
          </c:extLst>
        </c:ser>
        <c:ser>
          <c:idx val="8"/>
          <c:order val="3"/>
          <c:tx>
            <c:strRef>
              <c:f>Calculation!$AI$2</c:f>
              <c:strCache>
                <c:ptCount val="1"/>
                <c:pt idx="0">
                  <c:v>Total Nursing staff Needed</c:v>
                </c:pt>
              </c:strCache>
            </c:strRef>
          </c:tx>
          <c:spPr>
            <a:ln w="19050" cap="rnd">
              <a:solidFill>
                <a:srgbClr val="C00000"/>
              </a:solidFill>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TotalNurseNeeds</c:f>
              <c:numCache>
                <c:formatCode>0</c:formatCode>
                <c:ptCount val="365"/>
                <c:pt idx="0">
                  <c:v>26.25</c:v>
                </c:pt>
                <c:pt idx="1">
                  <c:v>26.25</c:v>
                </c:pt>
                <c:pt idx="2">
                  <c:v>26.25</c:v>
                </c:pt>
                <c:pt idx="3">
                  <c:v>26.25</c:v>
                </c:pt>
                <c:pt idx="4">
                  <c:v>26.25</c:v>
                </c:pt>
                <c:pt idx="5">
                  <c:v>26.25</c:v>
                </c:pt>
                <c:pt idx="6">
                  <c:v>26.25</c:v>
                </c:pt>
                <c:pt idx="7">
                  <c:v>26.25</c:v>
                </c:pt>
                <c:pt idx="8">
                  <c:v>31.5</c:v>
                </c:pt>
                <c:pt idx="9">
                  <c:v>36.75</c:v>
                </c:pt>
                <c:pt idx="10">
                  <c:v>42</c:v>
                </c:pt>
                <c:pt idx="11">
                  <c:v>47.25</c:v>
                </c:pt>
                <c:pt idx="12">
                  <c:v>52.5</c:v>
                </c:pt>
                <c:pt idx="13">
                  <c:v>68.25</c:v>
                </c:pt>
                <c:pt idx="14">
                  <c:v>78.75</c:v>
                </c:pt>
                <c:pt idx="15">
                  <c:v>94.5</c:v>
                </c:pt>
                <c:pt idx="16">
                  <c:v>115.5</c:v>
                </c:pt>
                <c:pt idx="17">
                  <c:v>131.25</c:v>
                </c:pt>
                <c:pt idx="18">
                  <c:v>157.5</c:v>
                </c:pt>
                <c:pt idx="19">
                  <c:v>178.5</c:v>
                </c:pt>
                <c:pt idx="20">
                  <c:v>204.75</c:v>
                </c:pt>
                <c:pt idx="21">
                  <c:v>236.25</c:v>
                </c:pt>
                <c:pt idx="22">
                  <c:v>273</c:v>
                </c:pt>
                <c:pt idx="23">
                  <c:v>309.75</c:v>
                </c:pt>
                <c:pt idx="24">
                  <c:v>362.25</c:v>
                </c:pt>
                <c:pt idx="25">
                  <c:v>420</c:v>
                </c:pt>
                <c:pt idx="26">
                  <c:v>483</c:v>
                </c:pt>
                <c:pt idx="27">
                  <c:v>556.5</c:v>
                </c:pt>
                <c:pt idx="28">
                  <c:v>640.5</c:v>
                </c:pt>
                <c:pt idx="29">
                  <c:v>735</c:v>
                </c:pt>
                <c:pt idx="30">
                  <c:v>845.25</c:v>
                </c:pt>
                <c:pt idx="31">
                  <c:v>971.25</c:v>
                </c:pt>
                <c:pt idx="32">
                  <c:v>1113</c:v>
                </c:pt>
                <c:pt idx="33">
                  <c:v>1275.75</c:v>
                </c:pt>
                <c:pt idx="34">
                  <c:v>1454.25</c:v>
                </c:pt>
                <c:pt idx="35">
                  <c:v>1653.75</c:v>
                </c:pt>
                <c:pt idx="36">
                  <c:v>1879.5</c:v>
                </c:pt>
                <c:pt idx="37">
                  <c:v>2121</c:v>
                </c:pt>
                <c:pt idx="38">
                  <c:v>2388.75</c:v>
                </c:pt>
                <c:pt idx="39">
                  <c:v>2672.25</c:v>
                </c:pt>
                <c:pt idx="40">
                  <c:v>2976.75</c:v>
                </c:pt>
                <c:pt idx="41">
                  <c:v>3291.75</c:v>
                </c:pt>
                <c:pt idx="42">
                  <c:v>3617.25</c:v>
                </c:pt>
                <c:pt idx="43">
                  <c:v>3948</c:v>
                </c:pt>
                <c:pt idx="44">
                  <c:v>4273.5</c:v>
                </c:pt>
                <c:pt idx="45">
                  <c:v>4588.5</c:v>
                </c:pt>
                <c:pt idx="46">
                  <c:v>4893</c:v>
                </c:pt>
                <c:pt idx="47">
                  <c:v>5176.5</c:v>
                </c:pt>
                <c:pt idx="48">
                  <c:v>5423.25</c:v>
                </c:pt>
                <c:pt idx="49">
                  <c:v>5638.5</c:v>
                </c:pt>
                <c:pt idx="50">
                  <c:v>5817</c:v>
                </c:pt>
                <c:pt idx="51">
                  <c:v>5953.5</c:v>
                </c:pt>
                <c:pt idx="52">
                  <c:v>6042.75</c:v>
                </c:pt>
                <c:pt idx="53">
                  <c:v>6090</c:v>
                </c:pt>
                <c:pt idx="54">
                  <c:v>6095.25</c:v>
                </c:pt>
                <c:pt idx="55">
                  <c:v>6063.75</c:v>
                </c:pt>
                <c:pt idx="56">
                  <c:v>5995.5</c:v>
                </c:pt>
                <c:pt idx="57">
                  <c:v>5890.5</c:v>
                </c:pt>
                <c:pt idx="58">
                  <c:v>5764.5</c:v>
                </c:pt>
                <c:pt idx="59">
                  <c:v>5622.75</c:v>
                </c:pt>
                <c:pt idx="60">
                  <c:v>5454.75</c:v>
                </c:pt>
                <c:pt idx="61">
                  <c:v>5276.25</c:v>
                </c:pt>
                <c:pt idx="62">
                  <c:v>5092.5</c:v>
                </c:pt>
                <c:pt idx="63">
                  <c:v>4893</c:v>
                </c:pt>
                <c:pt idx="64">
                  <c:v>4698.75</c:v>
                </c:pt>
                <c:pt idx="65">
                  <c:v>4494</c:v>
                </c:pt>
                <c:pt idx="66">
                  <c:v>4294.5</c:v>
                </c:pt>
                <c:pt idx="67">
                  <c:v>4095</c:v>
                </c:pt>
                <c:pt idx="68">
                  <c:v>3890.25</c:v>
                </c:pt>
                <c:pt idx="69">
                  <c:v>3701.25</c:v>
                </c:pt>
                <c:pt idx="70">
                  <c:v>3512.25</c:v>
                </c:pt>
                <c:pt idx="71">
                  <c:v>3333.75</c:v>
                </c:pt>
                <c:pt idx="72">
                  <c:v>3160.5</c:v>
                </c:pt>
                <c:pt idx="73">
                  <c:v>2987.25</c:v>
                </c:pt>
                <c:pt idx="74">
                  <c:v>2824.5</c:v>
                </c:pt>
                <c:pt idx="75">
                  <c:v>2672.25</c:v>
                </c:pt>
                <c:pt idx="76">
                  <c:v>2520</c:v>
                </c:pt>
                <c:pt idx="77">
                  <c:v>2378.25</c:v>
                </c:pt>
                <c:pt idx="78">
                  <c:v>2241.75</c:v>
                </c:pt>
                <c:pt idx="79">
                  <c:v>2115.75</c:v>
                </c:pt>
                <c:pt idx="80">
                  <c:v>1989.75</c:v>
                </c:pt>
                <c:pt idx="81">
                  <c:v>1879.5</c:v>
                </c:pt>
                <c:pt idx="82">
                  <c:v>1769.25</c:v>
                </c:pt>
                <c:pt idx="83">
                  <c:v>1664.25</c:v>
                </c:pt>
                <c:pt idx="84">
                  <c:v>1564.5</c:v>
                </c:pt>
                <c:pt idx="85">
                  <c:v>1475.25</c:v>
                </c:pt>
                <c:pt idx="86">
                  <c:v>1386</c:v>
                </c:pt>
                <c:pt idx="87">
                  <c:v>1296.75</c:v>
                </c:pt>
                <c:pt idx="88">
                  <c:v>1223.25</c:v>
                </c:pt>
                <c:pt idx="89">
                  <c:v>1149.75</c:v>
                </c:pt>
                <c:pt idx="90">
                  <c:v>1076.25</c:v>
                </c:pt>
                <c:pt idx="91">
                  <c:v>1013.25</c:v>
                </c:pt>
                <c:pt idx="92">
                  <c:v>950.25</c:v>
                </c:pt>
                <c:pt idx="93">
                  <c:v>897.75</c:v>
                </c:pt>
                <c:pt idx="94">
                  <c:v>840</c:v>
                </c:pt>
                <c:pt idx="95">
                  <c:v>787.5</c:v>
                </c:pt>
                <c:pt idx="96">
                  <c:v>740.25</c:v>
                </c:pt>
                <c:pt idx="97">
                  <c:v>693</c:v>
                </c:pt>
                <c:pt idx="98">
                  <c:v>651</c:v>
                </c:pt>
                <c:pt idx="99">
                  <c:v>619.5</c:v>
                </c:pt>
                <c:pt idx="100">
                  <c:v>577.5</c:v>
                </c:pt>
                <c:pt idx="101">
                  <c:v>540.75</c:v>
                </c:pt>
                <c:pt idx="102">
                  <c:v>509.25</c:v>
                </c:pt>
                <c:pt idx="103">
                  <c:v>477.75</c:v>
                </c:pt>
                <c:pt idx="104">
                  <c:v>451.5</c:v>
                </c:pt>
                <c:pt idx="105">
                  <c:v>420</c:v>
                </c:pt>
                <c:pt idx="106">
                  <c:v>399</c:v>
                </c:pt>
                <c:pt idx="107">
                  <c:v>372.75</c:v>
                </c:pt>
                <c:pt idx="108">
                  <c:v>351.75</c:v>
                </c:pt>
                <c:pt idx="109">
                  <c:v>330.75</c:v>
                </c:pt>
                <c:pt idx="110">
                  <c:v>304.5</c:v>
                </c:pt>
                <c:pt idx="111">
                  <c:v>288.75</c:v>
                </c:pt>
                <c:pt idx="112">
                  <c:v>273</c:v>
                </c:pt>
                <c:pt idx="113">
                  <c:v>257.25</c:v>
                </c:pt>
                <c:pt idx="114">
                  <c:v>236.25</c:v>
                </c:pt>
                <c:pt idx="115">
                  <c:v>225.75</c:v>
                </c:pt>
                <c:pt idx="116">
                  <c:v>210</c:v>
                </c:pt>
                <c:pt idx="117">
                  <c:v>204.75</c:v>
                </c:pt>
                <c:pt idx="118">
                  <c:v>189</c:v>
                </c:pt>
                <c:pt idx="119">
                  <c:v>183.75</c:v>
                </c:pt>
                <c:pt idx="120">
                  <c:v>162.75</c:v>
                </c:pt>
                <c:pt idx="121">
                  <c:v>157.5</c:v>
                </c:pt>
                <c:pt idx="122">
                  <c:v>152.25</c:v>
                </c:pt>
                <c:pt idx="123">
                  <c:v>141.75</c:v>
                </c:pt>
                <c:pt idx="124">
                  <c:v>131.25</c:v>
                </c:pt>
                <c:pt idx="125">
                  <c:v>126</c:v>
                </c:pt>
                <c:pt idx="126">
                  <c:v>115.5</c:v>
                </c:pt>
                <c:pt idx="127">
                  <c:v>115.5</c:v>
                </c:pt>
                <c:pt idx="128">
                  <c:v>110.25</c:v>
                </c:pt>
                <c:pt idx="129">
                  <c:v>99.75</c:v>
                </c:pt>
                <c:pt idx="130">
                  <c:v>89.25</c:v>
                </c:pt>
                <c:pt idx="131">
                  <c:v>89.25</c:v>
                </c:pt>
                <c:pt idx="132">
                  <c:v>84</c:v>
                </c:pt>
                <c:pt idx="133">
                  <c:v>78.75</c:v>
                </c:pt>
                <c:pt idx="134">
                  <c:v>78.75</c:v>
                </c:pt>
                <c:pt idx="135">
                  <c:v>73.5</c:v>
                </c:pt>
                <c:pt idx="136">
                  <c:v>68.25</c:v>
                </c:pt>
                <c:pt idx="137">
                  <c:v>63</c:v>
                </c:pt>
                <c:pt idx="138">
                  <c:v>63</c:v>
                </c:pt>
                <c:pt idx="139">
                  <c:v>57.75</c:v>
                </c:pt>
                <c:pt idx="140">
                  <c:v>57.75</c:v>
                </c:pt>
                <c:pt idx="141">
                  <c:v>57.75</c:v>
                </c:pt>
                <c:pt idx="142">
                  <c:v>52.5</c:v>
                </c:pt>
                <c:pt idx="143">
                  <c:v>52.5</c:v>
                </c:pt>
                <c:pt idx="144">
                  <c:v>52.5</c:v>
                </c:pt>
                <c:pt idx="145">
                  <c:v>52.5</c:v>
                </c:pt>
                <c:pt idx="146">
                  <c:v>42</c:v>
                </c:pt>
                <c:pt idx="147">
                  <c:v>42</c:v>
                </c:pt>
                <c:pt idx="148">
                  <c:v>42</c:v>
                </c:pt>
                <c:pt idx="149">
                  <c:v>42</c:v>
                </c:pt>
                <c:pt idx="150">
                  <c:v>36.75</c:v>
                </c:pt>
                <c:pt idx="151">
                  <c:v>36.75</c:v>
                </c:pt>
                <c:pt idx="152">
                  <c:v>36.75</c:v>
                </c:pt>
                <c:pt idx="153">
                  <c:v>36.75</c:v>
                </c:pt>
                <c:pt idx="154">
                  <c:v>36.75</c:v>
                </c:pt>
                <c:pt idx="155">
                  <c:v>36.75</c:v>
                </c:pt>
                <c:pt idx="156">
                  <c:v>31.5</c:v>
                </c:pt>
                <c:pt idx="157">
                  <c:v>31.5</c:v>
                </c:pt>
                <c:pt idx="158">
                  <c:v>31.5</c:v>
                </c:pt>
                <c:pt idx="159">
                  <c:v>31.5</c:v>
                </c:pt>
                <c:pt idx="160">
                  <c:v>31.5</c:v>
                </c:pt>
                <c:pt idx="161">
                  <c:v>31.5</c:v>
                </c:pt>
                <c:pt idx="162">
                  <c:v>31.5</c:v>
                </c:pt>
                <c:pt idx="163">
                  <c:v>31.5</c:v>
                </c:pt>
                <c:pt idx="164">
                  <c:v>31.5</c:v>
                </c:pt>
                <c:pt idx="165">
                  <c:v>31.5</c:v>
                </c:pt>
                <c:pt idx="166">
                  <c:v>31.5</c:v>
                </c:pt>
                <c:pt idx="167">
                  <c:v>26.25</c:v>
                </c:pt>
                <c:pt idx="168">
                  <c:v>26.25</c:v>
                </c:pt>
                <c:pt idx="169">
                  <c:v>26.25</c:v>
                </c:pt>
                <c:pt idx="170">
                  <c:v>26.25</c:v>
                </c:pt>
                <c:pt idx="171">
                  <c:v>26.25</c:v>
                </c:pt>
                <c:pt idx="172">
                  <c:v>26.25</c:v>
                </c:pt>
                <c:pt idx="173">
                  <c:v>26.25</c:v>
                </c:pt>
                <c:pt idx="174">
                  <c:v>26.25</c:v>
                </c:pt>
                <c:pt idx="175">
                  <c:v>26.25</c:v>
                </c:pt>
                <c:pt idx="176">
                  <c:v>26.25</c:v>
                </c:pt>
                <c:pt idx="177">
                  <c:v>26.25</c:v>
                </c:pt>
                <c:pt idx="178">
                  <c:v>26.25</c:v>
                </c:pt>
                <c:pt idx="179">
                  <c:v>26.25</c:v>
                </c:pt>
                <c:pt idx="180">
                  <c:v>26.25</c:v>
                </c:pt>
                <c:pt idx="181">
                  <c:v>26.25</c:v>
                </c:pt>
                <c:pt idx="182">
                  <c:v>26.25</c:v>
                </c:pt>
                <c:pt idx="183">
                  <c:v>26.25</c:v>
                </c:pt>
                <c:pt idx="184">
                  <c:v>26.25</c:v>
                </c:pt>
                <c:pt idx="185">
                  <c:v>26.25</c:v>
                </c:pt>
                <c:pt idx="186">
                  <c:v>26.25</c:v>
                </c:pt>
                <c:pt idx="187">
                  <c:v>26.25</c:v>
                </c:pt>
                <c:pt idx="188">
                  <c:v>26.25</c:v>
                </c:pt>
                <c:pt idx="189">
                  <c:v>26.25</c:v>
                </c:pt>
                <c:pt idx="190">
                  <c:v>26.25</c:v>
                </c:pt>
                <c:pt idx="191">
                  <c:v>26.25</c:v>
                </c:pt>
                <c:pt idx="192">
                  <c:v>26.25</c:v>
                </c:pt>
                <c:pt idx="193">
                  <c:v>26.25</c:v>
                </c:pt>
                <c:pt idx="194">
                  <c:v>26.25</c:v>
                </c:pt>
                <c:pt idx="195">
                  <c:v>26.25</c:v>
                </c:pt>
                <c:pt idx="196">
                  <c:v>26.25</c:v>
                </c:pt>
                <c:pt idx="197">
                  <c:v>26.25</c:v>
                </c:pt>
                <c:pt idx="198">
                  <c:v>26.25</c:v>
                </c:pt>
                <c:pt idx="199">
                  <c:v>26.25</c:v>
                </c:pt>
                <c:pt idx="200">
                  <c:v>26.25</c:v>
                </c:pt>
                <c:pt idx="201">
                  <c:v>26.25</c:v>
                </c:pt>
                <c:pt idx="202">
                  <c:v>26.25</c:v>
                </c:pt>
                <c:pt idx="203">
                  <c:v>26.25</c:v>
                </c:pt>
                <c:pt idx="204">
                  <c:v>26.25</c:v>
                </c:pt>
                <c:pt idx="205">
                  <c:v>26.25</c:v>
                </c:pt>
                <c:pt idx="206">
                  <c:v>26.25</c:v>
                </c:pt>
                <c:pt idx="207">
                  <c:v>26.25</c:v>
                </c:pt>
                <c:pt idx="208">
                  <c:v>26.25</c:v>
                </c:pt>
                <c:pt idx="209">
                  <c:v>26.25</c:v>
                </c:pt>
                <c:pt idx="210">
                  <c:v>26.25</c:v>
                </c:pt>
                <c:pt idx="211">
                  <c:v>26.25</c:v>
                </c:pt>
                <c:pt idx="212">
                  <c:v>26.25</c:v>
                </c:pt>
                <c:pt idx="213">
                  <c:v>26.25</c:v>
                </c:pt>
                <c:pt idx="214">
                  <c:v>26.25</c:v>
                </c:pt>
                <c:pt idx="215">
                  <c:v>26.25</c:v>
                </c:pt>
                <c:pt idx="216">
                  <c:v>26.25</c:v>
                </c:pt>
                <c:pt idx="217">
                  <c:v>26.25</c:v>
                </c:pt>
                <c:pt idx="218">
                  <c:v>26.25</c:v>
                </c:pt>
                <c:pt idx="219">
                  <c:v>26.25</c:v>
                </c:pt>
                <c:pt idx="220">
                  <c:v>26.25</c:v>
                </c:pt>
                <c:pt idx="221">
                  <c:v>26.25</c:v>
                </c:pt>
                <c:pt idx="222">
                  <c:v>26.25</c:v>
                </c:pt>
                <c:pt idx="223">
                  <c:v>26.25</c:v>
                </c:pt>
                <c:pt idx="224">
                  <c:v>26.25</c:v>
                </c:pt>
                <c:pt idx="225">
                  <c:v>26.25</c:v>
                </c:pt>
                <c:pt idx="226">
                  <c:v>26.25</c:v>
                </c:pt>
                <c:pt idx="227">
                  <c:v>26.25</c:v>
                </c:pt>
                <c:pt idx="228">
                  <c:v>26.25</c:v>
                </c:pt>
                <c:pt idx="229">
                  <c:v>26.25</c:v>
                </c:pt>
                <c:pt idx="230">
                  <c:v>26.25</c:v>
                </c:pt>
                <c:pt idx="231">
                  <c:v>26.25</c:v>
                </c:pt>
                <c:pt idx="232">
                  <c:v>26.25</c:v>
                </c:pt>
                <c:pt idx="233">
                  <c:v>26.25</c:v>
                </c:pt>
                <c:pt idx="234">
                  <c:v>26.25</c:v>
                </c:pt>
                <c:pt idx="235">
                  <c:v>26.25</c:v>
                </c:pt>
                <c:pt idx="236">
                  <c:v>26.25</c:v>
                </c:pt>
                <c:pt idx="237">
                  <c:v>26.25</c:v>
                </c:pt>
                <c:pt idx="238">
                  <c:v>26.25</c:v>
                </c:pt>
                <c:pt idx="239">
                  <c:v>26.25</c:v>
                </c:pt>
                <c:pt idx="240">
                  <c:v>26.25</c:v>
                </c:pt>
                <c:pt idx="241">
                  <c:v>26.25</c:v>
                </c:pt>
                <c:pt idx="242">
                  <c:v>26.25</c:v>
                </c:pt>
                <c:pt idx="243">
                  <c:v>26.25</c:v>
                </c:pt>
                <c:pt idx="244">
                  <c:v>26.25</c:v>
                </c:pt>
                <c:pt idx="245">
                  <c:v>26.25</c:v>
                </c:pt>
                <c:pt idx="246">
                  <c:v>26.25</c:v>
                </c:pt>
                <c:pt idx="247">
                  <c:v>26.25</c:v>
                </c:pt>
                <c:pt idx="248">
                  <c:v>26.25</c:v>
                </c:pt>
                <c:pt idx="249">
                  <c:v>26.25</c:v>
                </c:pt>
                <c:pt idx="250">
                  <c:v>26.25</c:v>
                </c:pt>
                <c:pt idx="251">
                  <c:v>26.25</c:v>
                </c:pt>
                <c:pt idx="252">
                  <c:v>26.25</c:v>
                </c:pt>
                <c:pt idx="253">
                  <c:v>26.25</c:v>
                </c:pt>
                <c:pt idx="254">
                  <c:v>26.25</c:v>
                </c:pt>
                <c:pt idx="255">
                  <c:v>26.25</c:v>
                </c:pt>
                <c:pt idx="256">
                  <c:v>26.25</c:v>
                </c:pt>
                <c:pt idx="257">
                  <c:v>26.25</c:v>
                </c:pt>
                <c:pt idx="258">
                  <c:v>26.25</c:v>
                </c:pt>
                <c:pt idx="259">
                  <c:v>26.25</c:v>
                </c:pt>
                <c:pt idx="260">
                  <c:v>26.25</c:v>
                </c:pt>
                <c:pt idx="261">
                  <c:v>26.25</c:v>
                </c:pt>
                <c:pt idx="262">
                  <c:v>26.25</c:v>
                </c:pt>
                <c:pt idx="263">
                  <c:v>26.25</c:v>
                </c:pt>
                <c:pt idx="264">
                  <c:v>26.25</c:v>
                </c:pt>
                <c:pt idx="265">
                  <c:v>26.25</c:v>
                </c:pt>
                <c:pt idx="266">
                  <c:v>26.25</c:v>
                </c:pt>
                <c:pt idx="267">
                  <c:v>26.25</c:v>
                </c:pt>
                <c:pt idx="268">
                  <c:v>26.25</c:v>
                </c:pt>
                <c:pt idx="269">
                  <c:v>26.25</c:v>
                </c:pt>
                <c:pt idx="270">
                  <c:v>26.25</c:v>
                </c:pt>
                <c:pt idx="271">
                  <c:v>26.25</c:v>
                </c:pt>
                <c:pt idx="272">
                  <c:v>26.25</c:v>
                </c:pt>
                <c:pt idx="273">
                  <c:v>26.25</c:v>
                </c:pt>
                <c:pt idx="274">
                  <c:v>26.25</c:v>
                </c:pt>
                <c:pt idx="275">
                  <c:v>26.25</c:v>
                </c:pt>
                <c:pt idx="276">
                  <c:v>26.25</c:v>
                </c:pt>
                <c:pt idx="277">
                  <c:v>26.25</c:v>
                </c:pt>
                <c:pt idx="278">
                  <c:v>26.25</c:v>
                </c:pt>
                <c:pt idx="279">
                  <c:v>26.25</c:v>
                </c:pt>
                <c:pt idx="280">
                  <c:v>26.25</c:v>
                </c:pt>
                <c:pt idx="281">
                  <c:v>26.25</c:v>
                </c:pt>
                <c:pt idx="282">
                  <c:v>26.25</c:v>
                </c:pt>
                <c:pt idx="283">
                  <c:v>26.25</c:v>
                </c:pt>
                <c:pt idx="284">
                  <c:v>26.25</c:v>
                </c:pt>
                <c:pt idx="285">
                  <c:v>26.25</c:v>
                </c:pt>
                <c:pt idx="286">
                  <c:v>26.25</c:v>
                </c:pt>
                <c:pt idx="287">
                  <c:v>26.25</c:v>
                </c:pt>
                <c:pt idx="288">
                  <c:v>26.25</c:v>
                </c:pt>
                <c:pt idx="289">
                  <c:v>26.25</c:v>
                </c:pt>
                <c:pt idx="290">
                  <c:v>26.25</c:v>
                </c:pt>
                <c:pt idx="291">
                  <c:v>26.25</c:v>
                </c:pt>
                <c:pt idx="292">
                  <c:v>26.25</c:v>
                </c:pt>
                <c:pt idx="293">
                  <c:v>26.25</c:v>
                </c:pt>
                <c:pt idx="294">
                  <c:v>26.25</c:v>
                </c:pt>
                <c:pt idx="295">
                  <c:v>26.25</c:v>
                </c:pt>
                <c:pt idx="296">
                  <c:v>26.25</c:v>
                </c:pt>
                <c:pt idx="297">
                  <c:v>26.25</c:v>
                </c:pt>
                <c:pt idx="298">
                  <c:v>26.25</c:v>
                </c:pt>
                <c:pt idx="299">
                  <c:v>26.25</c:v>
                </c:pt>
                <c:pt idx="300">
                  <c:v>26.25</c:v>
                </c:pt>
                <c:pt idx="301">
                  <c:v>26.25</c:v>
                </c:pt>
                <c:pt idx="302">
                  <c:v>26.25</c:v>
                </c:pt>
                <c:pt idx="303">
                  <c:v>26.25</c:v>
                </c:pt>
                <c:pt idx="304">
                  <c:v>26.25</c:v>
                </c:pt>
                <c:pt idx="305">
                  <c:v>26.25</c:v>
                </c:pt>
                <c:pt idx="306">
                  <c:v>26.25</c:v>
                </c:pt>
                <c:pt idx="307">
                  <c:v>26.25</c:v>
                </c:pt>
                <c:pt idx="308">
                  <c:v>26.25</c:v>
                </c:pt>
                <c:pt idx="309">
                  <c:v>26.25</c:v>
                </c:pt>
                <c:pt idx="310">
                  <c:v>26.25</c:v>
                </c:pt>
                <c:pt idx="311">
                  <c:v>26.25</c:v>
                </c:pt>
                <c:pt idx="312">
                  <c:v>26.25</c:v>
                </c:pt>
                <c:pt idx="313">
                  <c:v>26.25</c:v>
                </c:pt>
                <c:pt idx="314">
                  <c:v>26.25</c:v>
                </c:pt>
                <c:pt idx="315">
                  <c:v>26.25</c:v>
                </c:pt>
                <c:pt idx="316">
                  <c:v>26.25</c:v>
                </c:pt>
                <c:pt idx="317">
                  <c:v>26.25</c:v>
                </c:pt>
                <c:pt idx="318">
                  <c:v>26.25</c:v>
                </c:pt>
                <c:pt idx="319">
                  <c:v>26.25</c:v>
                </c:pt>
                <c:pt idx="320">
                  <c:v>26.25</c:v>
                </c:pt>
                <c:pt idx="321">
                  <c:v>26.25</c:v>
                </c:pt>
                <c:pt idx="322">
                  <c:v>26.25</c:v>
                </c:pt>
                <c:pt idx="323">
                  <c:v>26.25</c:v>
                </c:pt>
                <c:pt idx="324">
                  <c:v>26.25</c:v>
                </c:pt>
                <c:pt idx="325">
                  <c:v>26.25</c:v>
                </c:pt>
                <c:pt idx="326">
                  <c:v>26.25</c:v>
                </c:pt>
                <c:pt idx="327">
                  <c:v>26.25</c:v>
                </c:pt>
                <c:pt idx="328">
                  <c:v>26.25</c:v>
                </c:pt>
                <c:pt idx="329">
                  <c:v>26.25</c:v>
                </c:pt>
                <c:pt idx="330">
                  <c:v>26.25</c:v>
                </c:pt>
                <c:pt idx="331">
                  <c:v>26.25</c:v>
                </c:pt>
                <c:pt idx="332">
                  <c:v>26.25</c:v>
                </c:pt>
                <c:pt idx="333">
                  <c:v>26.25</c:v>
                </c:pt>
                <c:pt idx="334">
                  <c:v>26.25</c:v>
                </c:pt>
                <c:pt idx="335">
                  <c:v>26.25</c:v>
                </c:pt>
                <c:pt idx="336">
                  <c:v>26.25</c:v>
                </c:pt>
                <c:pt idx="337">
                  <c:v>26.25</c:v>
                </c:pt>
                <c:pt idx="338">
                  <c:v>26.25</c:v>
                </c:pt>
                <c:pt idx="339">
                  <c:v>26.25</c:v>
                </c:pt>
                <c:pt idx="340">
                  <c:v>26.25</c:v>
                </c:pt>
                <c:pt idx="341">
                  <c:v>26.25</c:v>
                </c:pt>
                <c:pt idx="342">
                  <c:v>26.25</c:v>
                </c:pt>
                <c:pt idx="343">
                  <c:v>26.25</c:v>
                </c:pt>
                <c:pt idx="344">
                  <c:v>26.25</c:v>
                </c:pt>
                <c:pt idx="345">
                  <c:v>26.25</c:v>
                </c:pt>
                <c:pt idx="346">
                  <c:v>26.25</c:v>
                </c:pt>
                <c:pt idx="347">
                  <c:v>26.25</c:v>
                </c:pt>
                <c:pt idx="348">
                  <c:v>26.25</c:v>
                </c:pt>
                <c:pt idx="349">
                  <c:v>26.25</c:v>
                </c:pt>
                <c:pt idx="350">
                  <c:v>26.25</c:v>
                </c:pt>
                <c:pt idx="351">
                  <c:v>26.25</c:v>
                </c:pt>
                <c:pt idx="352">
                  <c:v>26.25</c:v>
                </c:pt>
                <c:pt idx="353">
                  <c:v>26.25</c:v>
                </c:pt>
                <c:pt idx="354">
                  <c:v>26.25</c:v>
                </c:pt>
                <c:pt idx="355">
                  <c:v>26.25</c:v>
                </c:pt>
                <c:pt idx="356">
                  <c:v>26.25</c:v>
                </c:pt>
                <c:pt idx="357">
                  <c:v>26.25</c:v>
                </c:pt>
                <c:pt idx="358">
                  <c:v>26.25</c:v>
                </c:pt>
                <c:pt idx="359">
                  <c:v>26.25</c:v>
                </c:pt>
                <c:pt idx="360">
                  <c:v>26.25</c:v>
                </c:pt>
                <c:pt idx="361">
                  <c:v>26.25</c:v>
                </c:pt>
                <c:pt idx="362">
                  <c:v>26.25</c:v>
                </c:pt>
                <c:pt idx="363">
                  <c:v>26.25</c:v>
                </c:pt>
                <c:pt idx="364">
                  <c:v>26.25</c:v>
                </c:pt>
              </c:numCache>
            </c:numRef>
          </c:val>
          <c:smooth val="0"/>
          <c:extLst>
            <c:ext xmlns:c16="http://schemas.microsoft.com/office/drawing/2014/chart" uri="{C3380CC4-5D6E-409C-BE32-E72D297353CC}">
              <c16:uniqueId val="{00000008-1F4F-4CD0-94EC-CAE242914AE1}"/>
            </c:ext>
          </c:extLst>
        </c:ser>
        <c:ser>
          <c:idx val="9"/>
          <c:order val="4"/>
          <c:tx>
            <c:strRef>
              <c:f>Calculation!$BR$2</c:f>
              <c:strCache>
                <c:ptCount val="1"/>
                <c:pt idx="0">
                  <c:v>Total  medical practioner Needed Adjusted</c:v>
                </c:pt>
              </c:strCache>
            </c:strRef>
          </c:tx>
          <c:spPr>
            <a:ln w="15875" cap="rnd">
              <a:solidFill>
                <a:schemeClr val="accent4"/>
              </a:solidFill>
              <a:prstDash val="lgDashDot"/>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PhysiciansAdjusted</c:f>
              <c:numCache>
                <c:formatCode>General</c:formatCode>
                <c:ptCount val="365"/>
                <c:pt idx="0">
                  <c:v>0.1841093100074658</c:v>
                </c:pt>
                <c:pt idx="1">
                  <c:v>0.25811482007005315</c:v>
                </c:pt>
                <c:pt idx="2">
                  <c:v>0.36271747809931487</c:v>
                </c:pt>
                <c:pt idx="3">
                  <c:v>0.51034281116614721</c:v>
                </c:pt>
                <c:pt idx="4">
                  <c:v>0.7185019167916411</c:v>
                </c:pt>
                <c:pt idx="5">
                  <c:v>1.0118636512944457</c:v>
                </c:pt>
                <c:pt idx="6">
                  <c:v>1.4251702409122295</c:v>
                </c:pt>
                <c:pt idx="7">
                  <c:v>2.0073373855090568</c:v>
                </c:pt>
                <c:pt idx="8">
                  <c:v>2.8272158663635092</c:v>
                </c:pt>
                <c:pt idx="9">
                  <c:v>3.9816798015252397</c:v>
                </c:pt>
                <c:pt idx="10">
                  <c:v>5.508887589544627</c:v>
                </c:pt>
                <c:pt idx="11">
                  <c:v>7.486710954759066</c:v>
                </c:pt>
                <c:pt idx="12">
                  <c:v>9.9918213064402686</c:v>
                </c:pt>
                <c:pt idx="13">
                  <c:v>13.091646227139773</c:v>
                </c:pt>
                <c:pt idx="14">
                  <c:v>16.834199542206029</c:v>
                </c:pt>
                <c:pt idx="15">
                  <c:v>21.236396519792912</c:v>
                </c:pt>
                <c:pt idx="16">
                  <c:v>26.272024102110837</c:v>
                </c:pt>
                <c:pt idx="17">
                  <c:v>31.861049935684132</c:v>
                </c:pt>
                <c:pt idx="18">
                  <c:v>37.862317566170368</c:v>
                </c:pt>
                <c:pt idx="19">
                  <c:v>44.071743186338097</c:v>
                </c:pt>
                <c:pt idx="20">
                  <c:v>51.315079133477184</c:v>
                </c:pt>
                <c:pt idx="21">
                  <c:v>59.750128886210668</c:v>
                </c:pt>
                <c:pt idx="22">
                  <c:v>69.556966383789856</c:v>
                </c:pt>
                <c:pt idx="23">
                  <c:v>80.940592317308983</c:v>
                </c:pt>
                <c:pt idx="24">
                  <c:v>94.132976622827272</c:v>
                </c:pt>
                <c:pt idx="25">
                  <c:v>109.39480760421556</c:v>
                </c:pt>
                <c:pt idx="26">
                  <c:v>127.01671004991883</c:v>
                </c:pt>
                <c:pt idx="27">
                  <c:v>147.31961534531499</c:v>
                </c:pt>
                <c:pt idx="28">
                  <c:v>170.65387287633433</c:v>
                </c:pt>
                <c:pt idx="29">
                  <c:v>197.3965869499026</c:v>
                </c:pt>
                <c:pt idx="30">
                  <c:v>227.94655420238288</c:v>
                </c:pt>
                <c:pt idx="31">
                  <c:v>262.7160764464432</c:v>
                </c:pt>
                <c:pt idx="32">
                  <c:v>302.11885509176261</c:v>
                </c:pt>
                <c:pt idx="33">
                  <c:v>346.55316833103018</c:v>
                </c:pt>
                <c:pt idx="34">
                  <c:v>396.37963562059343</c:v>
                </c:pt>
                <c:pt idx="35">
                  <c:v>451.89314021710879</c:v>
                </c:pt>
                <c:pt idx="36">
                  <c:v>513.2889682025185</c:v>
                </c:pt>
                <c:pt idx="37">
                  <c:v>580.62398059217435</c:v>
                </c:pt>
                <c:pt idx="38">
                  <c:v>653.77468093643915</c:v>
                </c:pt>
                <c:pt idx="39">
                  <c:v>732.39532873757514</c:v>
                </c:pt>
                <c:pt idx="40">
                  <c:v>815.88063686866099</c:v>
                </c:pt>
                <c:pt idx="41">
                  <c:v>903.33881594813101</c:v>
                </c:pt>
                <c:pt idx="42">
                  <c:v>993.58141154494251</c:v>
                </c:pt>
                <c:pt idx="43">
                  <c:v>1085.1360840357966</c:v>
                </c:pt>
                <c:pt idx="44">
                  <c:v>1176.2868328717921</c:v>
                </c:pt>
                <c:pt idx="45">
                  <c:v>1265.1430316910321</c:v>
                </c:pt>
                <c:pt idx="46">
                  <c:v>1349.7342908447542</c:v>
                </c:pt>
                <c:pt idx="47">
                  <c:v>1428.1233566450312</c:v>
                </c:pt>
                <c:pt idx="48">
                  <c:v>1498.5251278473411</c:v>
                </c:pt>
                <c:pt idx="49">
                  <c:v>1559.4176204035973</c:v>
                </c:pt>
                <c:pt idx="50">
                  <c:v>1609.631172151579</c:v>
                </c:pt>
                <c:pt idx="51">
                  <c:v>1648.4054417182979</c:v>
                </c:pt>
                <c:pt idx="52">
                  <c:v>1675.4090683139086</c:v>
                </c:pt>
                <c:pt idx="53">
                  <c:v>1690.7228661470883</c:v>
                </c:pt>
                <c:pt idx="54">
                  <c:v>1694.7926580928001</c:v>
                </c:pt>
                <c:pt idx="55">
                  <c:v>1688.361223017127</c:v>
                </c:pt>
                <c:pt idx="56">
                  <c:v>1672.389932278757</c:v>
                </c:pt>
                <c:pt idx="57">
                  <c:v>1647.9797441721139</c:v>
                </c:pt>
                <c:pt idx="58">
                  <c:v>1616.2989987746173</c:v>
                </c:pt>
                <c:pt idx="59">
                  <c:v>1578.5227094018519</c:v>
                </c:pt>
                <c:pt idx="60">
                  <c:v>1535.785441140808</c:v>
                </c:pt>
                <c:pt idx="61">
                  <c:v>1489.1478038517594</c:v>
                </c:pt>
                <c:pt idx="62">
                  <c:v>1439.5752113392352</c:v>
                </c:pt>
                <c:pt idx="63">
                  <c:v>1387.9268279661592</c:v>
                </c:pt>
                <c:pt idx="64">
                  <c:v>1334.952397783519</c:v>
                </c:pt>
                <c:pt idx="65">
                  <c:v>1281.2947614906277</c:v>
                </c:pt>
                <c:pt idx="66">
                  <c:v>1227.4961632495649</c:v>
                </c:pt>
                <c:pt idx="67">
                  <c:v>1174.0068196616414</c:v>
                </c:pt>
                <c:pt idx="68">
                  <c:v>1121.1945934929242</c:v>
                </c:pt>
                <c:pt idx="69">
                  <c:v>1069.3549442125206</c:v>
                </c:pt>
                <c:pt idx="70">
                  <c:v>1018.7205987819036</c:v>
                </c:pt>
                <c:pt idx="71">
                  <c:v>969.47059691184711</c:v>
                </c:pt>
                <c:pt idx="72">
                  <c:v>921.73852076159324</c:v>
                </c:pt>
                <c:pt idx="73">
                  <c:v>875.61982885299994</c:v>
                </c:pt>
                <c:pt idx="74">
                  <c:v>831.17828757013729</c:v>
                </c:pt>
                <c:pt idx="75">
                  <c:v>788.45153998941942</c:v>
                </c:pt>
                <c:pt idx="76">
                  <c:v>747.45587849593869</c:v>
                </c:pt>
                <c:pt idx="77">
                  <c:v>708.19030068840698</c:v>
                </c:pt>
                <c:pt idx="78">
                  <c:v>670.63993201508197</c:v>
                </c:pt>
                <c:pt idx="79">
                  <c:v>634.7788967541286</c:v>
                </c:pt>
                <c:pt idx="80">
                  <c:v>600.57271372051878</c:v>
                </c:pt>
                <c:pt idx="81">
                  <c:v>567.98028607261199</c:v>
                </c:pt>
                <c:pt idx="82">
                  <c:v>536.95554688195034</c:v>
                </c:pt>
                <c:pt idx="83">
                  <c:v>507.44881440342795</c:v>
                </c:pt>
                <c:pt idx="84">
                  <c:v>479.40790364895622</c:v>
                </c:pt>
                <c:pt idx="85">
                  <c:v>452.77903414827875</c:v>
                </c:pt>
                <c:pt idx="86">
                  <c:v>427.50756777452312</c:v>
                </c:pt>
                <c:pt idx="87">
                  <c:v>403.53860523983269</c:v>
                </c:pt>
                <c:pt idx="88">
                  <c:v>380.81746530097581</c:v>
                </c:pt>
                <c:pt idx="89">
                  <c:v>359.29006680274063</c:v>
                </c:pt>
                <c:pt idx="90">
                  <c:v>338.9032303621367</c:v>
                </c:pt>
                <c:pt idx="91">
                  <c:v>319.60491368904798</c:v>
                </c:pt>
                <c:pt idx="92">
                  <c:v>301.34439218067234</c:v>
                </c:pt>
                <c:pt idx="93">
                  <c:v>284.07239445405776</c:v>
                </c:pt>
                <c:pt idx="94">
                  <c:v>267.74120083565691</c:v>
                </c:pt>
                <c:pt idx="95">
                  <c:v>252.30471145805333</c:v>
                </c:pt>
                <c:pt idx="96">
                  <c:v>237.71848947749243</c:v>
                </c:pt>
                <c:pt idx="97">
                  <c:v>223.93978398343489</c:v>
                </c:pt>
                <c:pt idx="98">
                  <c:v>210.92753639057992</c:v>
                </c:pt>
                <c:pt idx="99">
                  <c:v>198.64237345725866</c:v>
                </c:pt>
                <c:pt idx="100">
                  <c:v>187.04658953876054</c:v>
                </c:pt>
                <c:pt idx="101">
                  <c:v>176.10412024080091</c:v>
                </c:pt>
                <c:pt idx="102">
                  <c:v>165.78050927097198</c:v>
                </c:pt>
                <c:pt idx="103">
                  <c:v>156.04286998138082</c:v>
                </c:pt>
                <c:pt idx="104">
                  <c:v>146.85984284279658</c:v>
                </c:pt>
                <c:pt idx="105">
                  <c:v>138.20154988045442</c:v>
                </c:pt>
                <c:pt idx="106">
                  <c:v>130.03954692673744</c:v>
                </c:pt>
                <c:pt idx="107">
                  <c:v>122.34677440014076</c:v>
                </c:pt>
                <c:pt idx="108">
                  <c:v>115.09750719816978</c:v>
                </c:pt>
                <c:pt idx="109">
                  <c:v>108.26730418998768</c:v>
                </c:pt>
                <c:pt idx="110">
                  <c:v>101.83295770930022</c:v>
                </c:pt>
                <c:pt idx="111">
                  <c:v>95.772443376343091</c:v>
                </c:pt>
                <c:pt idx="112">
                  <c:v>90.064870517623874</c:v>
                </c:pt>
                <c:pt idx="113">
                  <c:v>84.690433401361361</c:v>
                </c:pt>
                <c:pt idx="114">
                  <c:v>79.630363463809275</c:v>
                </c:pt>
                <c:pt idx="115">
                  <c:v>74.866882665552637</c:v>
                </c:pt>
                <c:pt idx="116">
                  <c:v>70.383158086365654</c:v>
                </c:pt>
                <c:pt idx="117">
                  <c:v>66.163257841434003</c:v>
                </c:pt>
                <c:pt idx="118">
                  <c:v>62.192108379944898</c:v>
                </c:pt>
                <c:pt idx="119">
                  <c:v>58.455453208623062</c:v>
                </c:pt>
                <c:pt idx="120">
                  <c:v>54.93981306723451</c:v>
                </c:pt>
                <c:pt idx="121">
                  <c:v>51.632447569968107</c:v>
                </c:pt>
                <c:pt idx="122">
                  <c:v>48.521318315578412</c:v>
                </c:pt>
                <c:pt idx="123">
                  <c:v>45.595053459934448</c:v>
                </c:pt>
                <c:pt idx="124">
                  <c:v>42.842913736911427</c:v>
                </c:pt>
                <c:pt idx="125">
                  <c:v>40.254759907171774</c:v>
                </c:pt>
                <c:pt idx="126">
                  <c:v>37.821021609124166</c:v>
                </c:pt>
                <c:pt idx="127">
                  <c:v>35.532667582067198</c:v>
                </c:pt>
                <c:pt idx="128">
                  <c:v>33.381177228083459</c:v>
                </c:pt>
                <c:pt idx="129">
                  <c:v>31.358513476534529</c:v>
                </c:pt>
                <c:pt idx="130">
                  <c:v>29.457096912917653</c:v>
                </c:pt>
                <c:pt idx="131">
                  <c:v>27.669781132292542</c:v>
                </c:pt>
                <c:pt idx="132">
                  <c:v>25.989829276399952</c:v>
                </c:pt>
                <c:pt idx="133">
                  <c:v>24.410891712902576</c:v>
                </c:pt>
                <c:pt idx="134">
                  <c:v>22.926984814830071</c:v>
                </c:pt>
                <c:pt idx="135">
                  <c:v>21.532470798252021</c:v>
                </c:pt>
                <c:pt idx="136">
                  <c:v>20.222038576391334</c:v>
                </c:pt>
                <c:pt idx="137">
                  <c:v>18.990685588788811</c:v>
                </c:pt>
                <c:pt idx="138">
                  <c:v>17.833700564703861</c:v>
                </c:pt>
                <c:pt idx="139">
                  <c:v>16.746647180656222</c:v>
                </c:pt>
                <c:pt idx="140">
                  <c:v>15.725348572854269</c:v>
                </c:pt>
                <c:pt idx="141">
                  <c:v>14.765872666194383</c:v>
                </c:pt>
                <c:pt idx="142">
                  <c:v>13.864518282533229</c:v>
                </c:pt>
                <c:pt idx="143">
                  <c:v>13.017801992012732</c:v>
                </c:pt>
                <c:pt idx="144">
                  <c:v>12.222445672342428</c:v>
                </c:pt>
                <c:pt idx="145">
                  <c:v>11.475364742101366</c:v>
                </c:pt>
                <c:pt idx="146">
                  <c:v>10.773657035301092</c:v>
                </c:pt>
                <c:pt idx="147">
                  <c:v>10.114592285642471</c:v>
                </c:pt>
                <c:pt idx="148">
                  <c:v>9.4956021900943135</c:v>
                </c:pt>
                <c:pt idx="149">
                  <c:v>8.9142710226125281</c:v>
                </c:pt>
                <c:pt idx="150">
                  <c:v>8.36832677000044</c:v>
                </c:pt>
                <c:pt idx="151">
                  <c:v>7.8556327630764491</c:v>
                </c:pt>
                <c:pt idx="152">
                  <c:v>7.3741797774629489</c:v>
                </c:pt>
                <c:pt idx="153">
                  <c:v>6.9220785794335118</c:v>
                </c:pt>
                <c:pt idx="154">
                  <c:v>6.4975528933534576</c:v>
                </c:pt>
                <c:pt idx="155">
                  <c:v>6.098932768318452</c:v>
                </c:pt>
                <c:pt idx="156">
                  <c:v>5.724648322634545</c:v>
                </c:pt>
                <c:pt idx="157">
                  <c:v>5.373223845790486</c:v>
                </c:pt>
                <c:pt idx="158">
                  <c:v>5.0432722385478286</c:v>
                </c:pt>
                <c:pt idx="159">
                  <c:v>4.7334897727152594</c:v>
                </c:pt>
                <c:pt idx="160">
                  <c:v>4.4426511530805453</c:v>
                </c:pt>
                <c:pt idx="161">
                  <c:v>4.1696048648464537</c:v>
                </c:pt>
                <c:pt idx="162">
                  <c:v>3.9132687907563763</c:v>
                </c:pt>
                <c:pt idx="163">
                  <c:v>3.6726260828994266</c:v>
                </c:pt>
                <c:pt idx="164">
                  <c:v>3.446721274957798</c:v>
                </c:pt>
                <c:pt idx="165">
                  <c:v>3.2346566213964936</c:v>
                </c:pt>
                <c:pt idx="166">
                  <c:v>3.0355886508031276</c:v>
                </c:pt>
                <c:pt idx="167">
                  <c:v>2.8487249212598704</c:v>
                </c:pt>
                <c:pt idx="168">
                  <c:v>2.6733209662736916</c:v>
                </c:pt>
                <c:pt idx="169">
                  <c:v>2.5086774204058342</c:v>
                </c:pt>
                <c:pt idx="170">
                  <c:v>2.3541373143262012</c:v>
                </c:pt>
                <c:pt idx="171">
                  <c:v>2.2090835295761853</c:v>
                </c:pt>
                <c:pt idx="172">
                  <c:v>2.0729364038529838</c:v>
                </c:pt>
                <c:pt idx="173">
                  <c:v>1.9451514781333139</c:v>
                </c:pt>
                <c:pt idx="174">
                  <c:v>1.8252173774325013</c:v>
                </c:pt>
                <c:pt idx="175">
                  <c:v>1.7126538174506298</c:v>
                </c:pt>
                <c:pt idx="176">
                  <c:v>1.6070097297881429</c:v>
                </c:pt>
                <c:pt idx="177">
                  <c:v>1.5078614988233745</c:v>
                </c:pt>
                <c:pt idx="178">
                  <c:v>1.4148113037322689</c:v>
                </c:pt>
                <c:pt idx="179">
                  <c:v>1.3274855594984754</c:v>
                </c:pt>
                <c:pt idx="180">
                  <c:v>1.2455334511100267</c:v>
                </c:pt>
                <c:pt idx="181">
                  <c:v>1.1686255554693785</c:v>
                </c:pt>
                <c:pt idx="182">
                  <c:v>1.0964525458546557</c:v>
                </c:pt>
                <c:pt idx="183">
                  <c:v>1.0287239740661278</c:v>
                </c:pt>
                <c:pt idx="184">
                  <c:v>0.96516712567090734</c:v>
                </c:pt>
                <c:pt idx="185">
                  <c:v>0.90552594402239261</c:v>
                </c:pt>
                <c:pt idx="186">
                  <c:v>0.84956001898137612</c:v>
                </c:pt>
                <c:pt idx="187">
                  <c:v>0.7970436365005964</c:v>
                </c:pt>
                <c:pt idx="188">
                  <c:v>0.74776488545746578</c:v>
                </c:pt>
                <c:pt idx="189">
                  <c:v>0.70152481833020319</c:v>
                </c:pt>
                <c:pt idx="190">
                  <c:v>0.65813666251044167</c:v>
                </c:pt>
                <c:pt idx="191">
                  <c:v>0.61742507923320022</c:v>
                </c:pt>
                <c:pt idx="192">
                  <c:v>0.57922546728148516</c:v>
                </c:pt>
                <c:pt idx="193">
                  <c:v>0.54338330878956209</c:v>
                </c:pt>
                <c:pt idx="194">
                  <c:v>0.50975355462638139</c:v>
                </c:pt>
                <c:pt idx="195">
                  <c:v>0.47820004698835472</c:v>
                </c:pt>
                <c:pt idx="196">
                  <c:v>0.44859497697095652</c:v>
                </c:pt>
                <c:pt idx="197">
                  <c:v>0.42081837502017971</c:v>
                </c:pt>
                <c:pt idx="198">
                  <c:v>0.39475763228873406</c:v>
                </c:pt>
                <c:pt idx="199">
                  <c:v>0.37030705103921668</c:v>
                </c:pt>
                <c:pt idx="200">
                  <c:v>0.34736742234679241</c:v>
                </c:pt>
                <c:pt idx="201">
                  <c:v>0.32584562945711437</c:v>
                </c:pt>
                <c:pt idx="202">
                  <c:v>0.30565427525357125</c:v>
                </c:pt>
                <c:pt idx="203">
                  <c:v>0.28671133237978308</c:v>
                </c:pt>
                <c:pt idx="204">
                  <c:v>0.26893981464996713</c:v>
                </c:pt>
                <c:pt idx="205">
                  <c:v>0.25226746846144799</c:v>
                </c:pt>
                <c:pt idx="206">
                  <c:v>0.23662648300037775</c:v>
                </c:pt>
                <c:pt idx="207">
                  <c:v>0.22195321810403029</c:v>
                </c:pt>
                <c:pt idx="208">
                  <c:v>0.20818794871124158</c:v>
                </c:pt>
                <c:pt idx="209">
                  <c:v>0.19527462489630892</c:v>
                </c:pt>
                <c:pt idx="210">
                  <c:v>0.1831606465422902</c:v>
                </c:pt>
                <c:pt idx="211">
                  <c:v>0.17179665176598224</c:v>
                </c:pt>
                <c:pt idx="212">
                  <c:v>0.16113631826058172</c:v>
                </c:pt>
                <c:pt idx="213">
                  <c:v>0.15113617677189189</c:v>
                </c:pt>
                <c:pt idx="214">
                  <c:v>0.14175543597107437</c:v>
                </c:pt>
                <c:pt idx="215">
                  <c:v>0.13295581803194237</c:v>
                </c:pt>
                <c:pt idx="216">
                  <c:v>0.12470140426162681</c:v>
                </c:pt>
                <c:pt idx="217">
                  <c:v>0.1169584901735318</c:v>
                </c:pt>
                <c:pt idx="218">
                  <c:v>0.1096954494279278</c:v>
                </c:pt>
                <c:pt idx="219">
                  <c:v>0.10288260610022638</c:v>
                </c:pt>
                <c:pt idx="220">
                  <c:v>9.6492114770079379E-2</c:v>
                </c:pt>
                <c:pt idx="221">
                  <c:v>9.0497847954593647E-2</c:v>
                </c:pt>
                <c:pt idx="222">
                  <c:v>8.4875290438042095E-2</c:v>
                </c:pt>
                <c:pt idx="223">
                  <c:v>7.9601440077483168E-2</c:v>
                </c:pt>
                <c:pt idx="224">
                  <c:v>7.4654714689440113E-2</c:v>
                </c:pt>
                <c:pt idx="225">
                  <c:v>7.0014864646299121E-2</c:v>
                </c:pt>
                <c:pt idx="226">
                  <c:v>6.5662890834019258E-2</c:v>
                </c:pt>
                <c:pt idx="227">
                  <c:v>6.1580967643564813E-2</c:v>
                </c:pt>
                <c:pt idx="228">
                  <c:v>5.7752370688711807E-2</c:v>
                </c:pt>
                <c:pt idx="229">
                  <c:v>5.4161408961153845E-2</c:v>
                </c:pt>
                <c:pt idx="230">
                  <c:v>5.0793361151848904E-2</c:v>
                </c:pt>
                <c:pt idx="231">
                  <c:v>4.7634415883600713E-2</c:v>
                </c:pt>
                <c:pt idx="232">
                  <c:v>4.4671615615670332E-2</c:v>
                </c:pt>
                <c:pt idx="233">
                  <c:v>4.1892803995858374E-2</c:v>
                </c:pt>
                <c:pt idx="234">
                  <c:v>3.9286576448488417E-2</c:v>
                </c:pt>
                <c:pt idx="235">
                  <c:v>3.6842233800910798E-2</c:v>
                </c:pt>
                <c:pt idx="236">
                  <c:v>3.4549738761650087E-2</c:v>
                </c:pt>
                <c:pt idx="237">
                  <c:v>3.2399675075863714E-2</c:v>
                </c:pt>
                <c:pt idx="238">
                  <c:v>3.0383209194025457E-2</c:v>
                </c:pt>
                <c:pt idx="239">
                  <c:v>2.8492054299483587E-2</c:v>
                </c:pt>
                <c:pt idx="240">
                  <c:v>2.6718436550529103E-2</c:v>
                </c:pt>
                <c:pt idx="241">
                  <c:v>2.5055063400846962E-2</c:v>
                </c:pt>
                <c:pt idx="242">
                  <c:v>2.3495093871036252E-2</c:v>
                </c:pt>
                <c:pt idx="243">
                  <c:v>2.203211065128672E-2</c:v>
                </c:pt>
                <c:pt idx="244">
                  <c:v>2.0660093922928571E-2</c:v>
                </c:pt>
                <c:pt idx="245">
                  <c:v>1.9373396793129945E-2</c:v>
                </c:pt>
                <c:pt idx="246">
                  <c:v>1.8166722243748976E-2</c:v>
                </c:pt>
                <c:pt idx="247">
                  <c:v>1.7035101501287564E-2</c:v>
                </c:pt>
                <c:pt idx="248">
                  <c:v>1.5973873740720561E-2</c:v>
                </c:pt>
                <c:pt idx="249">
                  <c:v>1.4978667040964266E-2</c:v>
                </c:pt>
                <c:pt idx="250">
                  <c:v>1.4045380515166453E-2</c:v>
                </c:pt>
                <c:pt idx="251">
                  <c:v>1.3170167543567991E-2</c:v>
                </c:pt>
                <c:pt idx="252">
                  <c:v>1.2349420041125828E-2</c:v>
                </c:pt>
                <c:pt idx="253">
                  <c:v>1.1579753696114001E-2</c:v>
                </c:pt>
                <c:pt idx="254">
                  <c:v>1.0857994120036608E-2</c:v>
                </c:pt>
                <c:pt idx="255">
                  <c:v>1.0181163852799852E-2</c:v>
                </c:pt>
                <c:pt idx="256">
                  <c:v>9.546470170311943E-3</c:v>
                </c:pt>
                <c:pt idx="257">
                  <c:v>8.9512936452666066E-3</c:v>
                </c:pt>
                <c:pt idx="258">
                  <c:v>8.3931774145097615E-3</c:v>
                </c:pt>
                <c:pt idx="259">
                  <c:v>7.8698171098043473E-3</c:v>
                </c:pt>
                <c:pt idx="260">
                  <c:v>7.3790514107068932E-3</c:v>
                </c:pt>
                <c:pt idx="261">
                  <c:v>6.9188531815068954E-3</c:v>
                </c:pt>
                <c:pt idx="262">
                  <c:v>6.4873211559096462E-3</c:v>
                </c:pt>
                <c:pt idx="263">
                  <c:v>6.0826721362199675E-3</c:v>
                </c:pt>
                <c:pt idx="264">
                  <c:v>5.7032336745988736E-3</c:v>
                </c:pt>
                <c:pt idx="265">
                  <c:v>5.3474372072558739E-3</c:v>
                </c:pt>
                <c:pt idx="266">
                  <c:v>5.0138116133346244E-3</c:v>
                </c:pt>
                <c:pt idx="267">
                  <c:v>4.7009771722646611E-3</c:v>
                </c:pt>
                <c:pt idx="268">
                  <c:v>4.4076398950777251E-3</c:v>
                </c:pt>
                <c:pt idx="269">
                  <c:v>4.1325862066469154E-3</c:v>
                </c:pt>
                <c:pt idx="270">
                  <c:v>3.87467795705908E-3</c:v>
                </c:pt>
                <c:pt idx="271">
                  <c:v>3.6328477418636775E-3</c:v>
                </c:pt>
                <c:pt idx="272">
                  <c:v>3.4060945120746836E-3</c:v>
                </c:pt>
                <c:pt idx="273">
                  <c:v>3.1934794561142982E-3</c:v>
                </c:pt>
                <c:pt idx="274">
                  <c:v>2.9941221367799243E-3</c:v>
                </c:pt>
                <c:pt idx="275">
                  <c:v>2.8071968675148816E-3</c:v>
                </c:pt>
                <c:pt idx="276">
                  <c:v>2.6319293133041646E-3</c:v>
                </c:pt>
                <c:pt idx="277">
                  <c:v>2.4675933020124707E-3</c:v>
                </c:pt>
                <c:pt idx="278">
                  <c:v>2.3135078336144329E-3</c:v>
                </c:pt>
                <c:pt idx="279">
                  <c:v>2.1690342745285564E-3</c:v>
                </c:pt>
                <c:pt idx="280">
                  <c:v>2.0335737260994084E-3</c:v>
                </c:pt>
                <c:pt idx="281">
                  <c:v>1.9065645561784032E-3</c:v>
                </c:pt>
                <c:pt idx="282">
                  <c:v>1.7874800836626477E-3</c:v>
                </c:pt>
                <c:pt idx="283">
                  <c:v>1.67582640691114E-3</c:v>
                </c:pt>
                <c:pt idx="284">
                  <c:v>1.5711403665193439E-3</c:v>
                </c:pt>
                <c:pt idx="285">
                  <c:v>1.4729876347612954E-3</c:v>
                </c:pt>
                <c:pt idx="286">
                  <c:v>1.3809609233970132E-3</c:v>
                </c:pt>
                <c:pt idx="287">
                  <c:v>1.2946783027397274E-3</c:v>
                </c:pt>
                <c:pt idx="288">
                  <c:v>1.2137816251786926E-3</c:v>
                </c:pt>
                <c:pt idx="289">
                  <c:v>1.1379350462737523E-3</c:v>
                </c:pt>
                <c:pt idx="290">
                  <c:v>1.0668236378904485E-3</c:v>
                </c:pt>
                <c:pt idx="291">
                  <c:v>1.0001520873778994E-3</c:v>
                </c:pt>
                <c:pt idx="292">
                  <c:v>9.3764347746379826E-4</c:v>
                </c:pt>
                <c:pt idx="293">
                  <c:v>8.7903814194256855E-4</c:v>
                </c:pt>
                <c:pt idx="294">
                  <c:v>8.2409259253259928E-4</c:v>
                </c:pt>
                <c:pt idx="295">
                  <c:v>7.7257851219490845E-4</c:v>
                </c:pt>
                <c:pt idx="296">
                  <c:v>7.2428181118858073E-4</c:v>
                </c:pt>
                <c:pt idx="297">
                  <c:v>6.7900174162297087E-4</c:v>
                </c:pt>
                <c:pt idx="298">
                  <c:v>6.3655006714615999E-4</c:v>
                </c:pt>
                <c:pt idx="299">
                  <c:v>5.9675028412577993E-4</c:v>
                </c:pt>
                <c:pt idx="300">
                  <c:v>5.5943689133263527E-4</c:v>
                </c:pt>
                <c:pt idx="301">
                  <c:v>5.2445470493900381E-4</c:v>
                </c:pt>
                <c:pt idx="302">
                  <c:v>4.916582161203283E-4</c:v>
                </c:pt>
                <c:pt idx="303">
                  <c:v>4.6091098869671589E-4</c:v>
                </c:pt>
                <c:pt idx="304">
                  <c:v>4.3208509406187127E-4</c:v>
                </c:pt>
                <c:pt idx="305">
                  <c:v>4.0506058131376416E-4</c:v>
                </c:pt>
                <c:pt idx="306">
                  <c:v>3.7972498049438464E-4</c:v>
                </c:pt>
                <c:pt idx="307">
                  <c:v>3.5597283640672039E-4</c:v>
                </c:pt>
                <c:pt idx="308">
                  <c:v>3.3370527175039476E-4</c:v>
                </c:pt>
                <c:pt idx="309">
                  <c:v>3.128295773008454E-4</c:v>
                </c:pt>
                <c:pt idx="310">
                  <c:v>2.9325882745859098E-4</c:v>
                </c:pt>
                <c:pt idx="311">
                  <c:v>2.7491151997296873E-4</c:v>
                </c:pt>
                <c:pt idx="312">
                  <c:v>2.5771123795621207E-4</c:v>
                </c:pt>
                <c:pt idx="313">
                  <c:v>2.4158633284075904E-4</c:v>
                </c:pt>
                <c:pt idx="314">
                  <c:v>2.2646962731483168E-4</c:v>
                </c:pt>
                <c:pt idx="315">
                  <c:v>2.1229813649527475E-4</c:v>
                </c:pt>
                <c:pt idx="316">
                  <c:v>1.9901280663466015E-4</c:v>
                </c:pt>
                <c:pt idx="317">
                  <c:v>1.8655826993619265E-4</c:v>
                </c:pt>
                <c:pt idx="318">
                  <c:v>1.7488261484498245E-4</c:v>
                </c:pt>
                <c:pt idx="319">
                  <c:v>1.6393717045728692E-4</c:v>
                </c:pt>
                <c:pt idx="320">
                  <c:v>1.5367630448097981E-4</c:v>
                </c:pt>
                <c:pt idx="321">
                  <c:v>1.440572337044442E-4</c:v>
                </c:pt>
                <c:pt idx="322">
                  <c:v>1.3503984626111242E-4</c:v>
                </c:pt>
                <c:pt idx="323">
                  <c:v>1.2658653502443647E-4</c:v>
                </c:pt>
                <c:pt idx="324">
                  <c:v>1.1866204143973562E-4</c:v>
                </c:pt>
                <c:pt idx="325">
                  <c:v>1.112333088929227E-4</c:v>
                </c:pt>
                <c:pt idx="326">
                  <c:v>1.0426934536417227E-4</c:v>
                </c:pt>
                <c:pt idx="327">
                  <c:v>9.7741094616229929E-5</c:v>
                </c:pt>
                <c:pt idx="328">
                  <c:v>9.1621315440225599E-5</c:v>
                </c:pt>
                <c:pt idx="329">
                  <c:v>8.5884468331979879E-5</c:v>
                </c:pt>
                <c:pt idx="330">
                  <c:v>8.0506609344286012E-5</c:v>
                </c:pt>
                <c:pt idx="331">
                  <c:v>7.5465290401629945E-5</c:v>
                </c:pt>
                <c:pt idx="332">
                  <c:v>7.0739466035796056E-5</c:v>
                </c:pt>
                <c:pt idx="333">
                  <c:v>6.6309405806143902E-5</c:v>
                </c:pt>
                <c:pt idx="334">
                  <c:v>6.2156612198156839E-5</c:v>
                </c:pt>
                <c:pt idx="335">
                  <c:v>5.8263743623303458E-5</c:v>
                </c:pt>
                <c:pt idx="336">
                  <c:v>5.4614542278797471E-5</c:v>
                </c:pt>
                <c:pt idx="337">
                  <c:v>5.1193766495626053E-5</c:v>
                </c:pt>
                <c:pt idx="338">
                  <c:v>4.7987127193914757E-5</c:v>
                </c:pt>
                <c:pt idx="339">
                  <c:v>4.4981228528734065E-5</c:v>
                </c:pt>
                <c:pt idx="340">
                  <c:v>4.2163511997718225E-5</c:v>
                </c:pt>
                <c:pt idx="341">
                  <c:v>3.9522204213358658E-5</c:v>
                </c:pt>
                <c:pt idx="342">
                  <c:v>3.704626779374124E-5</c:v>
                </c:pt>
                <c:pt idx="343">
                  <c:v>3.4725355487078553E-5</c:v>
                </c:pt>
                <c:pt idx="344">
                  <c:v>3.2549766941006298E-5</c:v>
                </c:pt>
                <c:pt idx="345">
                  <c:v>3.0510408375132387E-5</c:v>
                </c:pt>
                <c:pt idx="346">
                  <c:v>2.8598754626037205E-5</c:v>
                </c:pt>
                <c:pt idx="347">
                  <c:v>2.6806813731483729E-5</c:v>
                </c:pt>
                <c:pt idx="348">
                  <c:v>2.5127093439930664E-5</c:v>
                </c:pt>
                <c:pt idx="349">
                  <c:v>2.3552570136259144E-5</c:v>
                </c:pt>
                <c:pt idx="350">
                  <c:v>2.2076659502298567E-5</c:v>
                </c:pt>
                <c:pt idx="351">
                  <c:v>2.0693188978766155E-5</c:v>
                </c:pt>
                <c:pt idx="352">
                  <c:v>1.9396372232182237E-5</c:v>
                </c:pt>
                <c:pt idx="353">
                  <c:v>1.8180784792929074E-5</c:v>
                </c:pt>
                <c:pt idx="354">
                  <c:v>1.7041341555417597E-5</c:v>
                </c:pt>
                <c:pt idx="355">
                  <c:v>1.5973275569309743E-5</c:v>
                </c:pt>
                <c:pt idx="356">
                  <c:v>1.4972118071745576E-5</c:v>
                </c:pt>
                <c:pt idx="357">
                  <c:v>1.4033679967520216E-5</c:v>
                </c:pt>
                <c:pt idx="358">
                  <c:v>1.3154034253956749E-5</c:v>
                </c:pt>
                <c:pt idx="359">
                  <c:v>1.2329499620485751E-5</c:v>
                </c:pt>
                <c:pt idx="360">
                  <c:v>1.1556625140460537E-5</c:v>
                </c:pt>
                <c:pt idx="361">
                  <c:v>1.0832175833393494E-5</c:v>
                </c:pt>
                <c:pt idx="362">
                  <c:v>1.0153119184854678E-5</c:v>
                </c:pt>
                <c:pt idx="363">
                  <c:v>9.5166124480541702E-6</c:v>
                </c:pt>
                <c:pt idx="364">
                  <c:v>8.9199908561823518E-6</c:v>
                </c:pt>
              </c:numCache>
            </c:numRef>
          </c:val>
          <c:smooth val="0"/>
          <c:extLst>
            <c:ext xmlns:c16="http://schemas.microsoft.com/office/drawing/2014/chart" uri="{C3380CC4-5D6E-409C-BE32-E72D297353CC}">
              <c16:uniqueId val="{00000001-DC55-4DE6-AAF6-62DC7D9C425B}"/>
            </c:ext>
          </c:extLst>
        </c:ser>
        <c:ser>
          <c:idx val="10"/>
          <c:order val="5"/>
          <c:tx>
            <c:strRef>
              <c:f>Calculation!$BH$2</c:f>
              <c:strCache>
                <c:ptCount val="1"/>
                <c:pt idx="0">
                  <c:v>Total Nursing staff Needed Adjusted</c:v>
                </c:pt>
              </c:strCache>
            </c:strRef>
          </c:tx>
          <c:spPr>
            <a:ln w="19050" cap="rnd">
              <a:solidFill>
                <a:srgbClr val="C00000"/>
              </a:solidFill>
              <a:prstDash val="lgDashDot"/>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NursesAdjusted</c:f>
              <c:numCache>
                <c:formatCode>0.00</c:formatCode>
                <c:ptCount val="365"/>
                <c:pt idx="0">
                  <c:v>26.512499999999999</c:v>
                </c:pt>
                <c:pt idx="1">
                  <c:v>26.753625</c:v>
                </c:pt>
                <c:pt idx="2">
                  <c:v>26.975115535714284</c:v>
                </c:pt>
                <c:pt idx="3">
                  <c:v>27.178570413520408</c:v>
                </c:pt>
                <c:pt idx="4">
                  <c:v>27.365458251276603</c:v>
                </c:pt>
                <c:pt idx="5">
                  <c:v>27.537128079386939</c:v>
                </c:pt>
                <c:pt idx="6">
                  <c:v>27.694819078636858</c:v>
                </c:pt>
                <c:pt idx="7">
                  <c:v>27.839669525090713</c:v>
                </c:pt>
                <c:pt idx="8">
                  <c:v>33.275225006619038</c:v>
                </c:pt>
                <c:pt idx="9">
                  <c:v>38.748170970365777</c:v>
                </c:pt>
                <c:pt idx="10">
                  <c:v>44.255462762778848</c:v>
                </c:pt>
                <c:pt idx="11">
                  <c:v>49.794303652095429</c:v>
                </c:pt>
                <c:pt idx="12">
                  <c:v>55.362124640424803</c:v>
                </c:pt>
                <c:pt idx="13">
                  <c:v>71.561565919704492</c:v>
                </c:pt>
                <c:pt idx="14">
                  <c:v>82.57940983767142</c:v>
                </c:pt>
                <c:pt idx="15">
                  <c:v>98.96258646517532</c:v>
                </c:pt>
                <c:pt idx="16">
                  <c:v>120.75420442443961</c:v>
                </c:pt>
                <c:pt idx="17">
                  <c:v>137.38886206416382</c:v>
                </c:pt>
                <c:pt idx="18">
                  <c:v>164.71398329608189</c:v>
                </c:pt>
                <c:pt idx="19">
                  <c:v>186.91155894197237</c:v>
                </c:pt>
                <c:pt idx="20">
                  <c:v>214.52411771384035</c:v>
                </c:pt>
                <c:pt idx="21">
                  <c:v>247.59072527142763</c:v>
                </c:pt>
                <c:pt idx="22">
                  <c:v>286.14726621361137</c:v>
                </c:pt>
                <c:pt idx="23">
                  <c:v>324.92420310764589</c:v>
                </c:pt>
                <c:pt idx="24">
                  <c:v>379.81108942602327</c:v>
                </c:pt>
                <c:pt idx="25">
                  <c:v>440.33111500133282</c:v>
                </c:pt>
                <c:pt idx="26">
                  <c:v>506.50558135122429</c:v>
                </c:pt>
                <c:pt idx="27">
                  <c:v>583.65655544119602</c:v>
                </c:pt>
                <c:pt idx="28">
                  <c:v>671.85023592669859</c:v>
                </c:pt>
                <c:pt idx="29">
                  <c:v>771.14743100123894</c:v>
                </c:pt>
                <c:pt idx="30">
                  <c:v>886.90649733399516</c:v>
                </c:pt>
                <c:pt idx="31">
                  <c:v>1019.2269682653698</c:v>
                </c:pt>
                <c:pt idx="32">
                  <c:v>1168.2002722780469</c:v>
                </c:pt>
                <c:pt idx="33">
                  <c:v>1339.2128929639773</c:v>
                </c:pt>
                <c:pt idx="34">
                  <c:v>1527.0877002511963</c:v>
                </c:pt>
                <c:pt idx="35">
                  <c:v>1737.1941303735989</c:v>
                </c:pt>
                <c:pt idx="36">
                  <c:v>1974.9443940431772</c:v>
                </c:pt>
                <c:pt idx="37">
                  <c:v>2229.8824933853757</c:v>
                </c:pt>
                <c:pt idx="38">
                  <c:v>2512.6538474954236</c:v>
                </c:pt>
                <c:pt idx="39">
                  <c:v>2812.7870341993676</c:v>
                </c:pt>
                <c:pt idx="40">
                  <c:v>3135.6108042717051</c:v>
                </c:pt>
                <c:pt idx="41">
                  <c:v>3470.592495923866</c:v>
                </c:pt>
                <c:pt idx="42">
                  <c:v>3817.7021069700654</c:v>
                </c:pt>
                <c:pt idx="43">
                  <c:v>4171.6095782596458</c:v>
                </c:pt>
                <c:pt idx="44">
                  <c:v>4521.6363697442175</c:v>
                </c:pt>
                <c:pt idx="45">
                  <c:v>4862.3159796364744</c:v>
                </c:pt>
                <c:pt idx="46">
                  <c:v>5193.449535580361</c:v>
                </c:pt>
                <c:pt idx="47">
                  <c:v>5504.2493591116745</c:v>
                </c:pt>
                <c:pt idx="48">
                  <c:v>5778.5436970125811</c:v>
                </c:pt>
                <c:pt idx="49">
                  <c:v>6021.2476388272707</c:v>
                </c:pt>
                <c:pt idx="50">
                  <c:v>6226.7510453799077</c:v>
                </c:pt>
                <c:pt idx="51">
                  <c:v>6389.420603113258</c:v>
                </c:pt>
                <c:pt idx="52">
                  <c:v>6503.6017111454639</c:v>
                </c:pt>
                <c:pt idx="53">
                  <c:v>6574.2252146664769</c:v>
                </c:pt>
                <c:pt idx="54">
                  <c:v>6600.9979471864917</c:v>
                </c:pt>
                <c:pt idx="55">
                  <c:v>6588.9531143441636</c:v>
                </c:pt>
                <c:pt idx="56">
                  <c:v>6537.8915750332817</c:v>
                </c:pt>
                <c:pt idx="57">
                  <c:v>6447.6304039234283</c:v>
                </c:pt>
                <c:pt idx="58">
                  <c:v>6333.9090710325208</c:v>
                </c:pt>
                <c:pt idx="59">
                  <c:v>6202.0204038198726</c:v>
                </c:pt>
                <c:pt idx="60">
                  <c:v>6041.3987423659692</c:v>
                </c:pt>
                <c:pt idx="61">
                  <c:v>5867.8912733447396</c:v>
                </c:pt>
                <c:pt idx="62">
                  <c:v>5686.8897696580971</c:v>
                </c:pt>
                <c:pt idx="63">
                  <c:v>5487.9194598430804</c:v>
                </c:pt>
                <c:pt idx="64">
                  <c:v>5292.2135181130016</c:v>
                </c:pt>
                <c:pt idx="65">
                  <c:v>5084.0786316380854</c:v>
                </c:pt>
                <c:pt idx="66">
                  <c:v>4879.4743716332696</c:v>
                </c:pt>
                <c:pt idx="67">
                  <c:v>4673.290744228847</c:v>
                </c:pt>
                <c:pt idx="68">
                  <c:v>4460.353855055926</c:v>
                </c:pt>
                <c:pt idx="69">
                  <c:v>4261.9436125728007</c:v>
                </c:pt>
                <c:pt idx="70">
                  <c:v>4062.4096326918725</c:v>
                </c:pt>
                <c:pt idx="71">
                  <c:v>3872.4484197441061</c:v>
                </c:pt>
                <c:pt idx="72">
                  <c:v>3686.9379769935144</c:v>
                </c:pt>
                <c:pt idx="73">
                  <c:v>3500.6933845811855</c:v>
                </c:pt>
                <c:pt idx="74">
                  <c:v>3324.379423265289</c:v>
                </c:pt>
                <c:pt idx="75">
                  <c:v>3158.1474559422581</c:v>
                </c:pt>
                <c:pt idx="76">
                  <c:v>2991.5315202441029</c:v>
                </c:pt>
                <c:pt idx="77">
                  <c:v>2835.167882167083</c:v>
                </c:pt>
                <c:pt idx="78">
                  <c:v>2683.8792117620492</c:v>
                </c:pt>
                <c:pt idx="79">
                  <c:v>2543.0347616614254</c:v>
                </c:pt>
                <c:pt idx="80">
                  <c:v>2402.1390739261378</c:v>
                </c:pt>
                <c:pt idx="81">
                  <c:v>2277.1038207635806</c:v>
                </c:pt>
                <c:pt idx="82">
                  <c:v>2152.1700096442605</c:v>
                </c:pt>
                <c:pt idx="83">
                  <c:v>2032.6318802875137</c:v>
                </c:pt>
                <c:pt idx="84">
                  <c:v>1918.5300700355306</c:v>
                </c:pt>
                <c:pt idx="85">
                  <c:v>1815.2044071897801</c:v>
                </c:pt>
                <c:pt idx="86">
                  <c:v>1712.1324054614695</c:v>
                </c:pt>
                <c:pt idx="87">
                  <c:v>1609.2934095881783</c:v>
                </c:pt>
                <c:pt idx="88">
                  <c:v>1522.5759462359981</c:v>
                </c:pt>
                <c:pt idx="89">
                  <c:v>1436.1997620424954</c:v>
                </c:pt>
                <c:pt idx="90">
                  <c:v>1350.1370671333209</c:v>
                </c:pt>
                <c:pt idx="91">
                  <c:v>1274.9673345238932</c:v>
                </c:pt>
                <c:pt idx="92">
                  <c:v>1200.1585658555191</c:v>
                </c:pt>
                <c:pt idx="93">
                  <c:v>1136.2863683501412</c:v>
                </c:pt>
                <c:pt idx="94">
                  <c:v>1067.5126926416297</c:v>
                </c:pt>
                <c:pt idx="95">
                  <c:v>1004.3616590979541</c:v>
                </c:pt>
                <c:pt idx="96">
                  <c:v>946.8554239999778</c:v>
                </c:pt>
                <c:pt idx="97">
                  <c:v>889.71183947426539</c:v>
                </c:pt>
                <c:pt idx="98">
                  <c:v>838.20387540278944</c:v>
                </c:pt>
                <c:pt idx="99">
                  <c:v>797.65513126284804</c:v>
                </c:pt>
                <c:pt idx="100">
                  <c:v>746.92321343144476</c:v>
                </c:pt>
                <c:pt idx="101">
                  <c:v>701.78482319488421</c:v>
                </c:pt>
                <c:pt idx="102">
                  <c:v>662.26448759187224</c:v>
                </c:pt>
                <c:pt idx="103">
                  <c:v>623.0822364593912</c:v>
                </c:pt>
                <c:pt idx="104">
                  <c:v>589.5130400619837</c:v>
                </c:pt>
                <c:pt idx="105">
                  <c:v>550.97483537122207</c:v>
                </c:pt>
                <c:pt idx="106">
                  <c:v>523.29974163385123</c:v>
                </c:pt>
                <c:pt idx="107">
                  <c:v>490.65569124366618</c:v>
                </c:pt>
                <c:pt idx="108">
                  <c:v>463.57229924239618</c:v>
                </c:pt>
                <c:pt idx="109">
                  <c:v>436.77426916122965</c:v>
                </c:pt>
                <c:pt idx="110">
                  <c:v>404.93586438667239</c:v>
                </c:pt>
                <c:pt idx="111">
                  <c:v>383.89501542947193</c:v>
                </c:pt>
                <c:pt idx="112">
                  <c:v>363.12749274450067</c:v>
                </c:pt>
                <c:pt idx="113">
                  <c:v>342.61103976387705</c:v>
                </c:pt>
                <c:pt idx="114">
                  <c:v>317.02271224024707</c:v>
                </c:pt>
                <c:pt idx="115">
                  <c:v>302.20300567211268</c:v>
                </c:pt>
                <c:pt idx="116">
                  <c:v>282.32754663881207</c:v>
                </c:pt>
                <c:pt idx="117">
                  <c:v>273.23551784108025</c:v>
                </c:pt>
                <c:pt idx="118">
                  <c:v>253.79883995973512</c:v>
                </c:pt>
                <c:pt idx="119">
                  <c:v>245.10986299158526</c:v>
                </c:pt>
                <c:pt idx="120">
                  <c:v>220.74091700512761</c:v>
                </c:pt>
                <c:pt idx="121">
                  <c:v>212.34379947756725</c:v>
                </c:pt>
                <c:pt idx="122">
                  <c:v>204.15044723439391</c:v>
                </c:pt>
                <c:pt idx="123">
                  <c:v>190.84176795959326</c:v>
                </c:pt>
                <c:pt idx="124">
                  <c:v>177.65679542574065</c:v>
                </c:pt>
                <c:pt idx="125">
                  <c:v>169.88795636964466</c:v>
                </c:pt>
                <c:pt idx="126">
                  <c:v>156.96922277954502</c:v>
                </c:pt>
                <c:pt idx="127">
                  <c:v>154.74744321035348</c:v>
                </c:pt>
                <c:pt idx="128">
                  <c:v>147.40407997751043</c:v>
                </c:pt>
                <c:pt idx="129">
                  <c:v>134.87617632219886</c:v>
                </c:pt>
                <c:pt idx="130">
                  <c:v>122.40840196453411</c:v>
                </c:pt>
                <c:pt idx="131">
                  <c:v>120.60086066170776</c:v>
                </c:pt>
                <c:pt idx="132">
                  <c:v>113.63800486496871</c:v>
                </c:pt>
                <c:pt idx="133">
                  <c:v>106.76212446882124</c:v>
                </c:pt>
                <c:pt idx="134">
                  <c:v>105.2686371906458</c:v>
                </c:pt>
                <c:pt idx="135">
                  <c:v>98.594262447978934</c:v>
                </c:pt>
                <c:pt idx="136">
                  <c:v>91.983372505786363</c:v>
                </c:pt>
                <c:pt idx="137">
                  <c:v>85.430797887458041</c:v>
                </c:pt>
                <c:pt idx="138">
                  <c:v>84.234290059479321</c:v>
                </c:pt>
                <c:pt idx="139">
                  <c:v>77.832712154635999</c:v>
                </c:pt>
                <c:pt idx="140">
                  <c:v>76.774905593472781</c:v>
                </c:pt>
                <c:pt idx="141">
                  <c:v>75.803234709432857</c:v>
                </c:pt>
                <c:pt idx="142">
                  <c:v>69.608185597379034</c:v>
                </c:pt>
                <c:pt idx="143">
                  <c:v>68.74009048444961</c:v>
                </c:pt>
                <c:pt idx="144">
                  <c:v>67.942683116430132</c:v>
                </c:pt>
                <c:pt idx="145">
                  <c:v>67.21020749123511</c:v>
                </c:pt>
                <c:pt idx="146">
                  <c:v>55.932376309805967</c:v>
                </c:pt>
                <c:pt idx="147">
                  <c:v>55.217882810293197</c:v>
                </c:pt>
                <c:pt idx="148">
                  <c:v>54.561569495740748</c:v>
                </c:pt>
                <c:pt idx="149">
                  <c:v>53.958698836801858</c:v>
                </c:pt>
                <c:pt idx="150">
                  <c:v>48.10241907437657</c:v>
                </c:pt>
                <c:pt idx="151">
                  <c:v>47.545507806891621</c:v>
                </c:pt>
                <c:pt idx="152">
                  <c:v>47.033945028330443</c:v>
                </c:pt>
                <c:pt idx="153">
                  <c:v>46.564038076023536</c:v>
                </c:pt>
                <c:pt idx="154">
                  <c:v>46.132394975547335</c:v>
                </c:pt>
                <c:pt idx="155">
                  <c:v>45.735899956109911</c:v>
                </c:pt>
                <c:pt idx="156">
                  <c:v>40.069190959683816</c:v>
                </c:pt>
                <c:pt idx="157">
                  <c:v>39.686413981538138</c:v>
                </c:pt>
                <c:pt idx="158">
                  <c:v>39.334805985898605</c:v>
                </c:pt>
                <c:pt idx="159">
                  <c:v>39.011828927046857</c:v>
                </c:pt>
                <c:pt idx="160">
                  <c:v>38.715151428701617</c:v>
                </c:pt>
                <c:pt idx="161">
                  <c:v>38.442631955221628</c:v>
                </c:pt>
                <c:pt idx="162">
                  <c:v>38.192303353153576</c:v>
                </c:pt>
                <c:pt idx="163">
                  <c:v>37.962358651539645</c:v>
                </c:pt>
                <c:pt idx="164">
                  <c:v>37.751138018485705</c:v>
                </c:pt>
                <c:pt idx="165">
                  <c:v>37.557116779837585</c:v>
                </c:pt>
                <c:pt idx="166">
                  <c:v>37.378894413479379</c:v>
                </c:pt>
                <c:pt idx="167">
                  <c:v>31.912684439810342</c:v>
                </c:pt>
                <c:pt idx="168">
                  <c:v>31.714080135425785</c:v>
                </c:pt>
                <c:pt idx="169">
                  <c:v>31.531647895826829</c:v>
                </c:pt>
                <c:pt idx="170">
                  <c:v>31.364070852880932</c:v>
                </c:pt>
                <c:pt idx="171">
                  <c:v>31.21013936914634</c:v>
                </c:pt>
                <c:pt idx="172">
                  <c:v>31.068742306230142</c:v>
                </c:pt>
                <c:pt idx="173">
                  <c:v>30.9388590041514</c:v>
                </c:pt>
                <c:pt idx="174">
                  <c:v>30.819551913813356</c:v>
                </c:pt>
                <c:pt idx="175">
                  <c:v>30.709959829402841</c:v>
                </c:pt>
                <c:pt idx="176">
                  <c:v>30.609291671865755</c:v>
                </c:pt>
                <c:pt idx="177">
                  <c:v>30.516820778585256</c:v>
                </c:pt>
                <c:pt idx="178">
                  <c:v>30.431879658043314</c:v>
                </c:pt>
                <c:pt idx="179">
                  <c:v>30.353855171602646</c:v>
                </c:pt>
                <c:pt idx="180">
                  <c:v>30.282184107629284</c:v>
                </c:pt>
                <c:pt idx="181">
                  <c:v>30.216349116008043</c:v>
                </c:pt>
                <c:pt idx="182">
                  <c:v>30.155874973704531</c:v>
                </c:pt>
                <c:pt idx="183">
                  <c:v>30.100325154417163</c:v>
                </c:pt>
                <c:pt idx="184">
                  <c:v>30.049298677557481</c:v>
                </c:pt>
                <c:pt idx="185">
                  <c:v>30.002427213813512</c:v>
                </c:pt>
                <c:pt idx="186">
                  <c:v>29.959372426402986</c:v>
                </c:pt>
                <c:pt idx="187">
                  <c:v>29.919823528824455</c:v>
                </c:pt>
                <c:pt idx="188">
                  <c:v>29.883495041477321</c:v>
                </c:pt>
                <c:pt idx="189">
                  <c:v>29.850124730957027</c:v>
                </c:pt>
                <c:pt idx="190">
                  <c:v>29.819471717150524</c:v>
                </c:pt>
                <c:pt idx="191">
                  <c:v>29.791314734468269</c:v>
                </c:pt>
                <c:pt idx="192">
                  <c:v>29.765450534661568</c:v>
                </c:pt>
                <c:pt idx="193">
                  <c:v>29.741692419696268</c:v>
                </c:pt>
                <c:pt idx="194">
                  <c:v>29.719868894092428</c:v>
                </c:pt>
                <c:pt idx="195">
                  <c:v>29.699822427002044</c:v>
                </c:pt>
                <c:pt idx="196">
                  <c:v>29.681408315089023</c:v>
                </c:pt>
                <c:pt idx="197">
                  <c:v>29.664493638003201</c:v>
                </c:pt>
                <c:pt idx="198">
                  <c:v>29.648956298908654</c:v>
                </c:pt>
                <c:pt idx="199">
                  <c:v>29.63468414314038</c:v>
                </c:pt>
                <c:pt idx="200">
                  <c:v>29.62157414862752</c:v>
                </c:pt>
                <c:pt idx="201">
                  <c:v>29.609531682239279</c:v>
                </c:pt>
                <c:pt idx="202">
                  <c:v>29.598469816685508</c:v>
                </c:pt>
                <c:pt idx="203">
                  <c:v>29.588308703041118</c:v>
                </c:pt>
                <c:pt idx="204">
                  <c:v>29.578974994364913</c:v>
                </c:pt>
                <c:pt idx="205">
                  <c:v>29.57040131625234</c:v>
                </c:pt>
                <c:pt idx="206">
                  <c:v>29.562525780500366</c:v>
                </c:pt>
                <c:pt idx="207">
                  <c:v>29.555291538373908</c:v>
                </c:pt>
                <c:pt idx="208">
                  <c:v>29.548646370249173</c:v>
                </c:pt>
                <c:pt idx="209">
                  <c:v>29.542542308671742</c:v>
                </c:pt>
                <c:pt idx="210">
                  <c:v>29.53693529210847</c:v>
                </c:pt>
                <c:pt idx="211">
                  <c:v>29.531784846893924</c:v>
                </c:pt>
                <c:pt idx="212">
                  <c:v>29.527053795075417</c:v>
                </c:pt>
                <c:pt idx="213">
                  <c:v>29.522707986047848</c:v>
                </c:pt>
                <c:pt idx="214">
                  <c:v>29.518716050041096</c:v>
                </c:pt>
                <c:pt idx="215">
                  <c:v>29.515049171680609</c:v>
                </c:pt>
                <c:pt idx="216">
                  <c:v>29.511680881986614</c:v>
                </c:pt>
                <c:pt idx="217">
                  <c:v>29.508586867310562</c:v>
                </c:pt>
                <c:pt idx="218">
                  <c:v>29.50574479382956</c:v>
                </c:pt>
                <c:pt idx="219">
                  <c:v>29.503134146332009</c:v>
                </c:pt>
                <c:pt idx="220">
                  <c:v>29.500736080130689</c:v>
                </c:pt>
                <c:pt idx="221">
                  <c:v>29.498533285034334</c:v>
                </c:pt>
                <c:pt idx="222">
                  <c:v>29.496509860395822</c:v>
                </c:pt>
                <c:pt idx="223">
                  <c:v>29.494651200335021</c:v>
                </c:pt>
                <c:pt idx="224">
                  <c:v>29.492943888307739</c:v>
                </c:pt>
                <c:pt idx="225">
                  <c:v>29.491375600259826</c:v>
                </c:pt>
                <c:pt idx="226">
                  <c:v>29.489935015667239</c:v>
                </c:pt>
                <c:pt idx="227">
                  <c:v>29.488611735820051</c:v>
                </c:pt>
                <c:pt idx="228">
                  <c:v>29.487396208760416</c:v>
                </c:pt>
                <c:pt idx="229">
                  <c:v>29.486279660332784</c:v>
                </c:pt>
                <c:pt idx="230">
                  <c:v>29.485254030848541</c:v>
                </c:pt>
                <c:pt idx="231">
                  <c:v>29.48431191690802</c:v>
                </c:pt>
                <c:pt idx="232">
                  <c:v>29.483446517959795</c:v>
                </c:pt>
                <c:pt idx="233">
                  <c:v>29.482651587211638</c:v>
                </c:pt>
                <c:pt idx="234">
                  <c:v>29.481921386538691</c:v>
                </c:pt>
                <c:pt idx="235">
                  <c:v>29.481250645063398</c:v>
                </c:pt>
                <c:pt idx="236">
                  <c:v>29.480634521108236</c:v>
                </c:pt>
                <c:pt idx="237">
                  <c:v>29.480068567246565</c:v>
                </c:pt>
                <c:pt idx="238">
                  <c:v>29.479548698199345</c:v>
                </c:pt>
                <c:pt idx="239">
                  <c:v>29.479071161345971</c:v>
                </c:pt>
                <c:pt idx="240">
                  <c:v>29.47863250963637</c:v>
                </c:pt>
                <c:pt idx="241">
                  <c:v>29.478229576708838</c:v>
                </c:pt>
                <c:pt idx="242">
                  <c:v>29.477859454033975</c:v>
                </c:pt>
                <c:pt idx="243">
                  <c:v>29.47751946991978</c:v>
                </c:pt>
                <c:pt idx="244">
                  <c:v>29.477207170226311</c:v>
                </c:pt>
                <c:pt idx="245">
                  <c:v>29.47692030065074</c:v>
                </c:pt>
                <c:pt idx="246">
                  <c:v>29.476656790454896</c:v>
                </c:pt>
                <c:pt idx="247">
                  <c:v>29.476414737517853</c:v>
                </c:pt>
                <c:pt idx="248">
                  <c:v>29.476192394605686</c:v>
                </c:pt>
                <c:pt idx="249">
                  <c:v>29.475988156759222</c:v>
                </c:pt>
                <c:pt idx="250">
                  <c:v>29.475800549708829</c:v>
                </c:pt>
                <c:pt idx="251">
                  <c:v>29.47562821923254</c:v>
                </c:pt>
                <c:pt idx="252">
                  <c:v>29.475469921380746</c:v>
                </c:pt>
                <c:pt idx="253">
                  <c:v>29.475324513496886</c:v>
                </c:pt>
                <c:pt idx="254">
                  <c:v>29.475190945969281</c:v>
                </c:pt>
                <c:pt idx="255">
                  <c:v>29.475068254654641</c:v>
                </c:pt>
                <c:pt idx="256">
                  <c:v>29.474955553918477</c:v>
                </c:pt>
                <c:pt idx="257">
                  <c:v>29.474852030242261</c:v>
                </c:pt>
                <c:pt idx="258">
                  <c:v>29.474756936351103</c:v>
                </c:pt>
                <c:pt idx="259">
                  <c:v>29.474669585819655</c:v>
                </c:pt>
                <c:pt idx="260">
                  <c:v>29.474589348117199</c:v>
                </c:pt>
                <c:pt idx="261">
                  <c:v>29.474515644056225</c:v>
                </c:pt>
                <c:pt idx="262">
                  <c:v>29.47444794161165</c:v>
                </c:pt>
                <c:pt idx="263">
                  <c:v>29.474385752080416</c:v>
                </c:pt>
                <c:pt idx="264">
                  <c:v>29.474328626553866</c:v>
                </c:pt>
                <c:pt idx="265">
                  <c:v>29.474276152677337</c:v>
                </c:pt>
                <c:pt idx="266">
                  <c:v>29.474227951673612</c:v>
                </c:pt>
                <c:pt idx="267">
                  <c:v>29.47418367560876</c:v>
                </c:pt>
                <c:pt idx="268">
                  <c:v>29.47414300488062</c:v>
                </c:pt>
                <c:pt idx="269">
                  <c:v>29.47410564591177</c:v>
                </c:pt>
                <c:pt idx="270">
                  <c:v>29.47407132903038</c:v>
                </c:pt>
                <c:pt idx="271">
                  <c:v>29.474039806523621</c:v>
                </c:pt>
                <c:pt idx="272">
                  <c:v>29.474010850849556</c:v>
                </c:pt>
                <c:pt idx="273">
                  <c:v>29.473984252994665</c:v>
                </c:pt>
                <c:pt idx="274">
                  <c:v>29.473959820965099</c:v>
                </c:pt>
                <c:pt idx="275">
                  <c:v>29.473937378400798</c:v>
                </c:pt>
                <c:pt idx="276">
                  <c:v>29.473916763302448</c:v>
                </c:pt>
                <c:pt idx="277">
                  <c:v>29.473897826862107</c:v>
                </c:pt>
                <c:pt idx="278">
                  <c:v>29.473880432389048</c:v>
                </c:pt>
                <c:pt idx="279">
                  <c:v>29.473864454323085</c:v>
                </c:pt>
                <c:pt idx="280">
                  <c:v>29.473849777328205</c:v>
                </c:pt>
                <c:pt idx="281">
                  <c:v>29.47383629546005</c:v>
                </c:pt>
                <c:pt idx="282">
                  <c:v>29.473823911401162</c:v>
                </c:pt>
                <c:pt idx="283">
                  <c:v>29.473812535758494</c:v>
                </c:pt>
                <c:pt idx="284">
                  <c:v>29.473802086418161</c:v>
                </c:pt>
                <c:pt idx="285">
                  <c:v>29.473792487952682</c:v>
                </c:pt>
                <c:pt idx="286">
                  <c:v>29.473783671076536</c:v>
                </c:pt>
                <c:pt idx="287">
                  <c:v>29.473775572146018</c:v>
                </c:pt>
                <c:pt idx="288">
                  <c:v>29.473768132699842</c:v>
                </c:pt>
                <c:pt idx="289">
                  <c:v>29.47376129903714</c:v>
                </c:pt>
                <c:pt idx="290">
                  <c:v>29.473755021829831</c:v>
                </c:pt>
                <c:pt idx="291">
                  <c:v>29.473749255766542</c:v>
                </c:pt>
                <c:pt idx="292">
                  <c:v>29.473743959225555</c:v>
                </c:pt>
                <c:pt idx="293">
                  <c:v>29.473739093974331</c:v>
                </c:pt>
                <c:pt idx="294">
                  <c:v>29.473734624893563</c:v>
                </c:pt>
                <c:pt idx="295">
                  <c:v>29.473730519723659</c:v>
                </c:pt>
                <c:pt idx="296">
                  <c:v>29.473726748831876</c:v>
                </c:pt>
                <c:pt idx="297">
                  <c:v>29.473723284998425</c:v>
                </c:pt>
                <c:pt idx="298">
                  <c:v>29.473720103219982</c:v>
                </c:pt>
                <c:pt idx="299">
                  <c:v>29.47371718052921</c:v>
                </c:pt>
                <c:pt idx="300">
                  <c:v>29.473714495828975</c:v>
                </c:pt>
                <c:pt idx="301">
                  <c:v>29.473712029740046</c:v>
                </c:pt>
                <c:pt idx="302">
                  <c:v>29.473709764461212</c:v>
                </c:pt>
                <c:pt idx="303">
                  <c:v>29.4737076836408</c:v>
                </c:pt>
                <c:pt idx="304">
                  <c:v>29.473705772258619</c:v>
                </c:pt>
                <c:pt idx="305">
                  <c:v>29.473704016517562</c:v>
                </c:pt>
                <c:pt idx="306">
                  <c:v>29.473702403743989</c:v>
                </c:pt>
                <c:pt idx="307">
                  <c:v>29.473700922296263</c:v>
                </c:pt>
                <c:pt idx="308">
                  <c:v>29.473699561480711</c:v>
                </c:pt>
                <c:pt idx="309">
                  <c:v>29.473698311474426</c:v>
                </c:pt>
                <c:pt idx="310">
                  <c:v>29.473697163254364</c:v>
                </c:pt>
                <c:pt idx="311">
                  <c:v>29.473696108532224</c:v>
                </c:pt>
                <c:pt idx="312">
                  <c:v>29.473695139694598</c:v>
                </c:pt>
                <c:pt idx="313">
                  <c:v>29.473694249748039</c:v>
                </c:pt>
                <c:pt idx="314">
                  <c:v>29.473693432268554</c:v>
                </c:pt>
                <c:pt idx="315">
                  <c:v>29.47369268135526</c:v>
                </c:pt>
                <c:pt idx="316">
                  <c:v>29.47369199158776</c:v>
                </c:pt>
                <c:pt idx="317">
                  <c:v>29.473691357987043</c:v>
                </c:pt>
                <c:pt idx="318">
                  <c:v>29.473690775979527</c:v>
                </c:pt>
                <c:pt idx="319">
                  <c:v>29.47369024136405</c:v>
                </c:pt>
                <c:pt idx="320">
                  <c:v>29.473689750281551</c:v>
                </c:pt>
                <c:pt idx="321">
                  <c:v>29.473689299187196</c:v>
                </c:pt>
                <c:pt idx="322">
                  <c:v>29.47368888482481</c:v>
                </c:pt>
                <c:pt idx="323">
                  <c:v>29.473688504203359</c:v>
                </c:pt>
                <c:pt idx="324">
                  <c:v>29.473688154575374</c:v>
                </c:pt>
                <c:pt idx="325">
                  <c:v>29.473687833417092</c:v>
                </c:pt>
                <c:pt idx="326">
                  <c:v>29.473687538410271</c:v>
                </c:pt>
                <c:pt idx="327">
                  <c:v>29.473687267425436</c:v>
                </c:pt>
                <c:pt idx="328">
                  <c:v>29.473687018506507</c:v>
                </c:pt>
                <c:pt idx="329">
                  <c:v>29.473686789856693</c:v>
                </c:pt>
                <c:pt idx="330">
                  <c:v>29.473686579825504</c:v>
                </c:pt>
                <c:pt idx="331">
                  <c:v>29.473686386896858</c:v>
                </c:pt>
                <c:pt idx="332">
                  <c:v>29.473686209678114</c:v>
                </c:pt>
                <c:pt idx="333">
                  <c:v>29.473686046890037</c:v>
                </c:pt>
                <c:pt idx="334">
                  <c:v>29.473685897357562</c:v>
                </c:pt>
                <c:pt idx="335">
                  <c:v>29.473685760001306</c:v>
                </c:pt>
                <c:pt idx="336">
                  <c:v>29.473685633829771</c:v>
                </c:pt>
                <c:pt idx="337">
                  <c:v>29.473685517932203</c:v>
                </c:pt>
                <c:pt idx="338">
                  <c:v>29.473685411472012</c:v>
                </c:pt>
                <c:pt idx="339">
                  <c:v>29.473685313680718</c:v>
                </c:pt>
                <c:pt idx="340">
                  <c:v>29.473685223852431</c:v>
                </c:pt>
                <c:pt idx="341">
                  <c:v>29.473685141338734</c:v>
                </c:pt>
                <c:pt idx="342">
                  <c:v>29.473685065544007</c:v>
                </c:pt>
                <c:pt idx="343">
                  <c:v>29.47368499592114</c:v>
                </c:pt>
                <c:pt idx="344">
                  <c:v>29.473684931967561</c:v>
                </c:pt>
                <c:pt idx="345">
                  <c:v>29.473684873221632</c:v>
                </c:pt>
                <c:pt idx="346">
                  <c:v>29.473684819259297</c:v>
                </c:pt>
                <c:pt idx="347">
                  <c:v>29.47368476969104</c:v>
                </c:pt>
                <c:pt idx="348">
                  <c:v>29.473684724159057</c:v>
                </c:pt>
                <c:pt idx="349">
                  <c:v>29.473684682334675</c:v>
                </c:pt>
                <c:pt idx="350">
                  <c:v>29.473684643915995</c:v>
                </c:pt>
                <c:pt idx="351">
                  <c:v>29.473684608625693</c:v>
                </c:pt>
                <c:pt idx="352">
                  <c:v>29.473684576209031</c:v>
                </c:pt>
                <c:pt idx="353">
                  <c:v>29.473684546432008</c:v>
                </c:pt>
                <c:pt idx="354">
                  <c:v>29.47368451907969</c:v>
                </c:pt>
                <c:pt idx="355">
                  <c:v>29.473684493954629</c:v>
                </c:pt>
                <c:pt idx="356">
                  <c:v>29.473684470875465</c:v>
                </c:pt>
                <c:pt idx="357">
                  <c:v>29.473684449675606</c:v>
                </c:pt>
                <c:pt idx="358">
                  <c:v>29.47368443020202</c:v>
                </c:pt>
                <c:pt idx="359">
                  <c:v>29.473684412314142</c:v>
                </c:pt>
                <c:pt idx="360">
                  <c:v>29.473684395882849</c:v>
                </c:pt>
                <c:pt idx="361">
                  <c:v>29.473684380789528</c:v>
                </c:pt>
                <c:pt idx="362">
                  <c:v>29.473684366925241</c:v>
                </c:pt>
                <c:pt idx="363">
                  <c:v>29.473684354189899</c:v>
                </c:pt>
                <c:pt idx="364">
                  <c:v>29.47368434249158</c:v>
                </c:pt>
              </c:numCache>
            </c:numRef>
          </c:val>
          <c:smooth val="0"/>
          <c:extLst>
            <c:ext xmlns:c16="http://schemas.microsoft.com/office/drawing/2014/chart" uri="{C3380CC4-5D6E-409C-BE32-E72D297353CC}">
              <c16:uniqueId val="{00000003-DC55-4DE6-AAF6-62DC7D9C425B}"/>
            </c:ext>
          </c:extLst>
        </c:ser>
        <c:ser>
          <c:idx val="11"/>
          <c:order val="6"/>
          <c:tx>
            <c:strRef>
              <c:f>Calculation!$BU$2</c:f>
              <c:strCache>
                <c:ptCount val="1"/>
                <c:pt idx="0">
                  <c:v>Healthcare assistants professional Needed Adjusted</c:v>
                </c:pt>
              </c:strCache>
            </c:strRef>
          </c:tx>
          <c:spPr>
            <a:ln w="19050" cap="rnd">
              <a:solidFill>
                <a:schemeClr val="tx1">
                  <a:lumMod val="50000"/>
                  <a:lumOff val="50000"/>
                </a:schemeClr>
              </a:solidFill>
              <a:prstDash val="lgDashDot"/>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AOsAdjusted</c:f>
              <c:numCache>
                <c:formatCode>General</c:formatCode>
                <c:ptCount val="365"/>
                <c:pt idx="0">
                  <c:v>26.512499999999999</c:v>
                </c:pt>
                <c:pt idx="1">
                  <c:v>26.756250000000001</c:v>
                </c:pt>
                <c:pt idx="2">
                  <c:v>26.982589285714287</c:v>
                </c:pt>
                <c:pt idx="3">
                  <c:v>27.192761479591837</c:v>
                </c:pt>
                <c:pt idx="4">
                  <c:v>27.387921373906707</c:v>
                </c:pt>
                <c:pt idx="5">
                  <c:v>27.569141275770512</c:v>
                </c:pt>
                <c:pt idx="6">
                  <c:v>27.737416898929762</c:v>
                </c:pt>
                <c:pt idx="7">
                  <c:v>27.893672834720494</c:v>
                </c:pt>
                <c:pt idx="8">
                  <c:v>28.038767632240457</c:v>
                </c:pt>
                <c:pt idx="9">
                  <c:v>28.173498515651854</c:v>
                </c:pt>
                <c:pt idx="10">
                  <c:v>33.601105764533862</c:v>
                </c:pt>
                <c:pt idx="11">
                  <c:v>39.068526781352872</c:v>
                </c:pt>
                <c:pt idx="12">
                  <c:v>39.270417725541954</c:v>
                </c:pt>
                <c:pt idx="13">
                  <c:v>44.760387888003244</c:v>
                </c:pt>
                <c:pt idx="14">
                  <c:v>55.588217324574444</c:v>
                </c:pt>
                <c:pt idx="15">
                  <c:v>61.195130372819122</c:v>
                </c:pt>
                <c:pt idx="16">
                  <c:v>72.131549631903468</c:v>
                </c:pt>
                <c:pt idx="17">
                  <c:v>83.141796086767513</c:v>
                </c:pt>
                <c:pt idx="18">
                  <c:v>94.220596366284113</c:v>
                </c:pt>
                <c:pt idx="19">
                  <c:v>100.06055376869239</c:v>
                </c:pt>
                <c:pt idx="20">
                  <c:v>116.51587135664293</c:v>
                </c:pt>
                <c:pt idx="21">
                  <c:v>133.07830911688274</c:v>
                </c:pt>
                <c:pt idx="22">
                  <c:v>155.04271560853397</c:v>
                </c:pt>
                <c:pt idx="23">
                  <c:v>171.84573592221011</c:v>
                </c:pt>
                <c:pt idx="24">
                  <c:v>199.33604049919509</c:v>
                </c:pt>
                <c:pt idx="25">
                  <c:v>232.30275189210974</c:v>
                </c:pt>
                <c:pt idx="26">
                  <c:v>265.47969818553048</c:v>
                </c:pt>
                <c:pt idx="27">
                  <c:v>304.15436260084971</c:v>
                </c:pt>
                <c:pt idx="28">
                  <c:v>343.05905098650334</c:v>
                </c:pt>
                <c:pt idx="29">
                  <c:v>398.08483305889592</c:v>
                </c:pt>
                <c:pt idx="30">
                  <c:v>453.45520212611768</c:v>
                </c:pt>
                <c:pt idx="31">
                  <c:v>519.75054483139502</c:v>
                </c:pt>
                <c:pt idx="32">
                  <c:v>597.04550591486679</c:v>
                </c:pt>
                <c:pt idx="33">
                  <c:v>680.10689834951916</c:v>
                </c:pt>
                <c:pt idx="34">
                  <c:v>774.25283418169636</c:v>
                </c:pt>
                <c:pt idx="35">
                  <c:v>879.54656031157515</c:v>
                </c:pt>
                <c:pt idx="36">
                  <c:v>1001.3493060036055</c:v>
                </c:pt>
                <c:pt idx="37">
                  <c:v>1129.1593555747766</c:v>
                </c:pt>
                <c:pt idx="38">
                  <c:v>1268.2776158908639</c:v>
                </c:pt>
                <c:pt idx="39">
                  <c:v>1418.7513576129452</c:v>
                </c:pt>
                <c:pt idx="40">
                  <c:v>1585.9269749263062</c:v>
                </c:pt>
                <c:pt idx="41">
                  <c:v>1748.6839767172844</c:v>
                </c:pt>
                <c:pt idx="42">
                  <c:v>1922.8179783803355</c:v>
                </c:pt>
                <c:pt idx="43">
                  <c:v>2103.0688370674543</c:v>
                </c:pt>
                <c:pt idx="44">
                  <c:v>2278.8221344197791</c:v>
                </c:pt>
                <c:pt idx="45">
                  <c:v>2449.9716248183663</c:v>
                </c:pt>
                <c:pt idx="46">
                  <c:v>2616.4186516170544</c:v>
                </c:pt>
                <c:pt idx="47">
                  <c:v>2772.7691050729791</c:v>
                </c:pt>
                <c:pt idx="48">
                  <c:v>2913.5866689963377</c:v>
                </c:pt>
                <c:pt idx="49">
                  <c:v>3033.3958354965994</c:v>
                </c:pt>
                <c:pt idx="50">
                  <c:v>3131.9872043896994</c:v>
                </c:pt>
                <c:pt idx="51">
                  <c:v>3214.468832647578</c:v>
                </c:pt>
                <c:pt idx="52">
                  <c:v>3275.406416029894</c:v>
                </c:pt>
                <c:pt idx="53">
                  <c:v>3309.3263148849014</c:v>
                </c:pt>
                <c:pt idx="54">
                  <c:v>3326.6258638216941</c:v>
                </c:pt>
                <c:pt idx="55">
                  <c:v>3321.9072306915732</c:v>
                </c:pt>
                <c:pt idx="56">
                  <c:v>3300.3356427850322</c:v>
                </c:pt>
                <c:pt idx="57">
                  <c:v>3251.2273825861012</c:v>
                </c:pt>
                <c:pt idx="58">
                  <c:v>3200.9243552585226</c:v>
                </c:pt>
                <c:pt idx="59">
                  <c:v>3133.6044013114852</c:v>
                </c:pt>
                <c:pt idx="60">
                  <c:v>3054.503015503522</c:v>
                </c:pt>
                <c:pt idx="61">
                  <c:v>2968.9092286818418</c:v>
                </c:pt>
                <c:pt idx="62">
                  <c:v>2876.8592837759961</c:v>
                </c:pt>
                <c:pt idx="63">
                  <c:v>2778.3868349348536</c:v>
                </c:pt>
                <c:pt idx="64">
                  <c:v>2689.430632439507</c:v>
                </c:pt>
                <c:pt idx="65">
                  <c:v>2578.3509444081137</c:v>
                </c:pt>
                <c:pt idx="66">
                  <c:v>2476.8330198075341</c:v>
                </c:pt>
                <c:pt idx="67">
                  <c:v>2379.7463755355675</c:v>
                </c:pt>
                <c:pt idx="68">
                  <c:v>2271.2944915687413</c:v>
                </c:pt>
                <c:pt idx="69">
                  <c:v>2172.6441707424024</c:v>
                </c:pt>
                <c:pt idx="70">
                  <c:v>2073.3453014036595</c:v>
                </c:pt>
                <c:pt idx="71">
                  <c:v>1978.7467084462551</c:v>
                </c:pt>
                <c:pt idx="72">
                  <c:v>1883.6376578429513</c:v>
                </c:pt>
                <c:pt idx="73">
                  <c:v>1793.3571108541689</c:v>
                </c:pt>
                <c:pt idx="74">
                  <c:v>1707.9876743645855</c:v>
                </c:pt>
                <c:pt idx="75">
                  <c:v>1622.3035547671152</c:v>
                </c:pt>
                <c:pt idx="76">
                  <c:v>1541.6297294266069</c:v>
                </c:pt>
                <c:pt idx="77">
                  <c:v>1466.0358201818492</c:v>
                </c:pt>
                <c:pt idx="78">
                  <c:v>1390.2839758831458</c:v>
                </c:pt>
                <c:pt idx="79">
                  <c:v>1314.3854776057783</c:v>
                </c:pt>
                <c:pt idx="80">
                  <c:v>1248.9558006339369</c:v>
                </c:pt>
                <c:pt idx="81">
                  <c:v>1183.4971720172271</c:v>
                </c:pt>
                <c:pt idx="82">
                  <c:v>1118.0116597302824</c:v>
                </c:pt>
                <c:pt idx="83">
                  <c:v>1057.8036840352622</c:v>
                </c:pt>
                <c:pt idx="84">
                  <c:v>1002.9237780327435</c:v>
                </c:pt>
                <c:pt idx="85">
                  <c:v>948.11636531611896</c:v>
                </c:pt>
                <c:pt idx="86">
                  <c:v>898.67876779353901</c:v>
                </c:pt>
                <c:pt idx="87">
                  <c:v>844.04992723685768</c:v>
                </c:pt>
                <c:pt idx="88">
                  <c:v>800.0806467199393</c:v>
                </c:pt>
                <c:pt idx="89">
                  <c:v>756.25952909708644</c:v>
                </c:pt>
                <c:pt idx="90">
                  <c:v>712.57599130443737</c:v>
                </c:pt>
                <c:pt idx="91">
                  <c:v>674.32270621126327</c:v>
                </c:pt>
                <c:pt idx="92">
                  <c:v>636.23679862474455</c:v>
                </c:pt>
                <c:pt idx="93">
                  <c:v>603.60881300869141</c:v>
                </c:pt>
                <c:pt idx="94">
                  <c:v>565.87139779378481</c:v>
                </c:pt>
                <c:pt idx="95">
                  <c:v>538.86951223708593</c:v>
                </c:pt>
                <c:pt idx="96">
                  <c:v>506.78383279157981</c:v>
                </c:pt>
                <c:pt idx="97">
                  <c:v>480.15498759218121</c:v>
                </c:pt>
                <c:pt idx="98">
                  <c:v>448.41570276416832</c:v>
                </c:pt>
                <c:pt idx="99">
                  <c:v>432.71350970958486</c:v>
                </c:pt>
                <c:pt idx="100">
                  <c:v>406.67290187318594</c:v>
                </c:pt>
                <c:pt idx="101">
                  <c:v>380.78233745367265</c:v>
                </c:pt>
                <c:pt idx="102">
                  <c:v>360.33359906412466</c:v>
                </c:pt>
                <c:pt idx="103">
                  <c:v>345.36548484525861</c:v>
                </c:pt>
                <c:pt idx="104">
                  <c:v>325.30902164202581</c:v>
                </c:pt>
                <c:pt idx="105">
                  <c:v>305.40266295330969</c:v>
                </c:pt>
                <c:pt idx="106">
                  <c:v>285.63568702807328</c:v>
                </c:pt>
                <c:pt idx="107">
                  <c:v>276.60313795463946</c:v>
                </c:pt>
                <c:pt idx="108">
                  <c:v>257.18327095787953</c:v>
                </c:pt>
                <c:pt idx="109">
                  <c:v>248.473037318031</c:v>
                </c:pt>
                <c:pt idx="110">
                  <c:v>224.04996322388592</c:v>
                </c:pt>
                <c:pt idx="111">
                  <c:v>215.5688944221798</c:v>
                </c:pt>
                <c:pt idx="112">
                  <c:v>207.26611624916697</c:v>
                </c:pt>
                <c:pt idx="113">
                  <c:v>193.82639365994075</c:v>
                </c:pt>
                <c:pt idx="114">
                  <c:v>185.79415125565927</c:v>
                </c:pt>
                <c:pt idx="115">
                  <c:v>177.90814045168361</c:v>
                </c:pt>
                <c:pt idx="116">
                  <c:v>164.8554161337062</c:v>
                </c:pt>
                <c:pt idx="117">
                  <c:v>157.18252926701291</c:v>
                </c:pt>
                <c:pt idx="118">
                  <c:v>149.63020574794055</c:v>
                </c:pt>
                <c:pt idx="119">
                  <c:v>147.49233390880195</c:v>
                </c:pt>
                <c:pt idx="120">
                  <c:v>129.59966720103037</c:v>
                </c:pt>
                <c:pt idx="121">
                  <c:v>122.3075481152425</c:v>
                </c:pt>
                <c:pt idx="122">
                  <c:v>120.41129467843948</c:v>
                </c:pt>
                <c:pt idx="123">
                  <c:v>113.34798791569379</c:v>
                </c:pt>
                <c:pt idx="124">
                  <c:v>106.36170306457281</c:v>
                </c:pt>
                <c:pt idx="125">
                  <c:v>104.74943855996047</c:v>
                </c:pt>
                <c:pt idx="126">
                  <c:v>92.647335805677571</c:v>
                </c:pt>
                <c:pt idx="127">
                  <c:v>91.159668962414884</c:v>
                </c:pt>
                <c:pt idx="128">
                  <c:v>89.778264036528114</c:v>
                </c:pt>
                <c:pt idx="129">
                  <c:v>83.193030891061824</c:v>
                </c:pt>
                <c:pt idx="130">
                  <c:v>81.953171541700272</c:v>
                </c:pt>
                <c:pt idx="131">
                  <c:v>80.801873574435959</c:v>
                </c:pt>
                <c:pt idx="132">
                  <c:v>74.430311176261966</c:v>
                </c:pt>
                <c:pt idx="133">
                  <c:v>73.388860377957542</c:v>
                </c:pt>
                <c:pt idx="134">
                  <c:v>72.421798922389144</c:v>
                </c:pt>
                <c:pt idx="135">
                  <c:v>66.221313285075638</c:v>
                </c:pt>
                <c:pt idx="136">
                  <c:v>60.036219478998802</c:v>
                </c:pt>
                <c:pt idx="137">
                  <c:v>59.167918087641752</c:v>
                </c:pt>
                <c:pt idx="138">
                  <c:v>58.361638224238767</c:v>
                </c:pt>
                <c:pt idx="139">
                  <c:v>52.310449779650284</c:v>
                </c:pt>
                <c:pt idx="140">
                  <c:v>51.566489081103839</c:v>
                </c:pt>
                <c:pt idx="141">
                  <c:v>50.875668432453566</c:v>
                </c:pt>
                <c:pt idx="142">
                  <c:v>50.234192115849737</c:v>
                </c:pt>
                <c:pt idx="143">
                  <c:v>49.638535536146186</c:v>
                </c:pt>
                <c:pt idx="144">
                  <c:v>49.085425854992884</c:v>
                </c:pt>
                <c:pt idx="145">
                  <c:v>48.571824008207678</c:v>
                </c:pt>
                <c:pt idx="146">
                  <c:v>42.792408007621418</c:v>
                </c:pt>
                <c:pt idx="147">
                  <c:v>42.300807435648458</c:v>
                </c:pt>
                <c:pt idx="148">
                  <c:v>41.844321190244997</c:v>
                </c:pt>
                <c:pt idx="149">
                  <c:v>41.420441105227496</c:v>
                </c:pt>
                <c:pt idx="150">
                  <c:v>41.026838169139822</c:v>
                </c:pt>
                <c:pt idx="151">
                  <c:v>40.661349728486975</c:v>
                </c:pt>
                <c:pt idx="152">
                  <c:v>40.321967605023616</c:v>
                </c:pt>
                <c:pt idx="153">
                  <c:v>40.006827061807648</c:v>
                </c:pt>
                <c:pt idx="154">
                  <c:v>39.71419655739281</c:v>
                </c:pt>
                <c:pt idx="155">
                  <c:v>39.442468231864758</c:v>
                </c:pt>
                <c:pt idx="156">
                  <c:v>33.887649072445846</c:v>
                </c:pt>
                <c:pt idx="157">
                  <c:v>33.604602710128283</c:v>
                </c:pt>
                <c:pt idx="158">
                  <c:v>33.341773945119122</c:v>
                </c:pt>
                <c:pt idx="159">
                  <c:v>33.097718663324898</c:v>
                </c:pt>
                <c:pt idx="160">
                  <c:v>32.871095901658833</c:v>
                </c:pt>
                <c:pt idx="161">
                  <c:v>32.66066048011178</c:v>
                </c:pt>
                <c:pt idx="162">
                  <c:v>32.465256160103792</c:v>
                </c:pt>
                <c:pt idx="163">
                  <c:v>32.283809291524953</c:v>
                </c:pt>
                <c:pt idx="164">
                  <c:v>32.115322913558884</c:v>
                </c:pt>
                <c:pt idx="165">
                  <c:v>31.958871276876106</c:v>
                </c:pt>
                <c:pt idx="166">
                  <c:v>31.813594757099242</c:v>
                </c:pt>
                <c:pt idx="167">
                  <c:v>31.678695131592153</c:v>
                </c:pt>
                <c:pt idx="168">
                  <c:v>31.553431193621286</c:v>
                </c:pt>
                <c:pt idx="169">
                  <c:v>31.437114679791193</c:v>
                </c:pt>
                <c:pt idx="170">
                  <c:v>31.329106488377537</c:v>
                </c:pt>
                <c:pt idx="171">
                  <c:v>31.228813167779144</c:v>
                </c:pt>
                <c:pt idx="172">
                  <c:v>31.135683655794917</c:v>
                </c:pt>
                <c:pt idx="173">
                  <c:v>31.049206251809565</c:v>
                </c:pt>
                <c:pt idx="174">
                  <c:v>30.96890580525174</c:v>
                </c:pt>
                <c:pt idx="175">
                  <c:v>30.894341104876617</c:v>
                </c:pt>
                <c:pt idx="176">
                  <c:v>30.825102454528288</c:v>
                </c:pt>
                <c:pt idx="177">
                  <c:v>30.760809422061982</c:v>
                </c:pt>
                <c:pt idx="178">
                  <c:v>30.701108749057553</c:v>
                </c:pt>
                <c:pt idx="179">
                  <c:v>30.645672409839158</c:v>
                </c:pt>
                <c:pt idx="180">
                  <c:v>30.594195809136362</c:v>
                </c:pt>
                <c:pt idx="181">
                  <c:v>30.546396108483766</c:v>
                </c:pt>
                <c:pt idx="182">
                  <c:v>30.502010672163497</c:v>
                </c:pt>
                <c:pt idx="183">
                  <c:v>30.460795624151817</c:v>
                </c:pt>
                <c:pt idx="184">
                  <c:v>30.422524508140974</c:v>
                </c:pt>
                <c:pt idx="185">
                  <c:v>30.386987043273763</c:v>
                </c:pt>
                <c:pt idx="186">
                  <c:v>30.353987968754208</c:v>
                </c:pt>
                <c:pt idx="187">
                  <c:v>30.32334597098605</c:v>
                </c:pt>
                <c:pt idx="188">
                  <c:v>30.294892687344188</c:v>
                </c:pt>
                <c:pt idx="189">
                  <c:v>30.268471781105319</c:v>
                </c:pt>
                <c:pt idx="190">
                  <c:v>30.243938082454939</c:v>
                </c:pt>
                <c:pt idx="191">
                  <c:v>30.221156790851015</c:v>
                </c:pt>
                <c:pt idx="192">
                  <c:v>30.200002734361657</c:v>
                </c:pt>
                <c:pt idx="193">
                  <c:v>30.180359681907252</c:v>
                </c:pt>
                <c:pt idx="194">
                  <c:v>30.162119704628164</c:v>
                </c:pt>
                <c:pt idx="195">
                  <c:v>30.145182582869008</c:v>
                </c:pt>
                <c:pt idx="196">
                  <c:v>30.129455255521222</c:v>
                </c:pt>
                <c:pt idx="197">
                  <c:v>30.114851308698277</c:v>
                </c:pt>
                <c:pt idx="198">
                  <c:v>30.101290500934116</c:v>
                </c:pt>
                <c:pt idx="199">
                  <c:v>30.088698322295965</c:v>
                </c:pt>
                <c:pt idx="200">
                  <c:v>30.077005584989109</c:v>
                </c:pt>
                <c:pt idx="201">
                  <c:v>30.066148043204176</c:v>
                </c:pt>
                <c:pt idx="202">
                  <c:v>30.056066040118164</c:v>
                </c:pt>
                <c:pt idx="203">
                  <c:v>30.046704180109725</c:v>
                </c:pt>
                <c:pt idx="204">
                  <c:v>30.0380110243876</c:v>
                </c:pt>
                <c:pt idx="205">
                  <c:v>30.029938808359915</c:v>
                </c:pt>
                <c:pt idx="206">
                  <c:v>30.022443179191349</c:v>
                </c:pt>
                <c:pt idx="207">
                  <c:v>30.015482952106254</c:v>
                </c:pt>
                <c:pt idx="208">
                  <c:v>30.009019884098663</c:v>
                </c:pt>
                <c:pt idx="209">
                  <c:v>30.003018463805901</c:v>
                </c:pt>
                <c:pt idx="210">
                  <c:v>29.997445716391198</c:v>
                </c:pt>
                <c:pt idx="211">
                  <c:v>29.992271022363255</c:v>
                </c:pt>
                <c:pt idx="212">
                  <c:v>29.987465949337306</c:v>
                </c:pt>
                <c:pt idx="213">
                  <c:v>29.983004095813214</c:v>
                </c:pt>
                <c:pt idx="214">
                  <c:v>29.97886094611227</c:v>
                </c:pt>
                <c:pt idx="215">
                  <c:v>29.975013735675681</c:v>
                </c:pt>
                <c:pt idx="216">
                  <c:v>29.971441325984561</c:v>
                </c:pt>
                <c:pt idx="217">
                  <c:v>29.968124088414235</c:v>
                </c:pt>
                <c:pt idx="218">
                  <c:v>29.965043796384649</c:v>
                </c:pt>
                <c:pt idx="219">
                  <c:v>29.962183525214314</c:v>
                </c:pt>
                <c:pt idx="220">
                  <c:v>29.959527559127579</c:v>
                </c:pt>
                <c:pt idx="221">
                  <c:v>29.95706130490418</c:v>
                </c:pt>
                <c:pt idx="222">
                  <c:v>29.954771211696738</c:v>
                </c:pt>
                <c:pt idx="223">
                  <c:v>29.952644696575543</c:v>
                </c:pt>
                <c:pt idx="224">
                  <c:v>29.950670075391578</c:v>
                </c:pt>
                <c:pt idx="225">
                  <c:v>29.948836498577894</c:v>
                </c:pt>
                <c:pt idx="226">
                  <c:v>29.947133891536616</c:v>
                </c:pt>
                <c:pt idx="227">
                  <c:v>29.945552899283999</c:v>
                </c:pt>
                <c:pt idx="228">
                  <c:v>29.944084835049431</c:v>
                </c:pt>
                <c:pt idx="229">
                  <c:v>29.942721632545897</c:v>
                </c:pt>
                <c:pt idx="230">
                  <c:v>29.941455801649763</c:v>
                </c:pt>
                <c:pt idx="231">
                  <c:v>29.940280387246208</c:v>
                </c:pt>
                <c:pt idx="232">
                  <c:v>29.939188931014336</c:v>
                </c:pt>
                <c:pt idx="233">
                  <c:v>29.938175435941886</c:v>
                </c:pt>
                <c:pt idx="234">
                  <c:v>29.937234333374608</c:v>
                </c:pt>
                <c:pt idx="235">
                  <c:v>29.936360452419279</c:v>
                </c:pt>
                <c:pt idx="236">
                  <c:v>29.935548991532187</c:v>
                </c:pt>
                <c:pt idx="237">
                  <c:v>29.934795492137031</c:v>
                </c:pt>
                <c:pt idx="238">
                  <c:v>29.934095814127243</c:v>
                </c:pt>
                <c:pt idx="239">
                  <c:v>29.933446113118155</c:v>
                </c:pt>
                <c:pt idx="240">
                  <c:v>29.932842819324001</c:v>
                </c:pt>
                <c:pt idx="241">
                  <c:v>29.932282617943716</c:v>
                </c:pt>
                <c:pt idx="242">
                  <c:v>29.931762430947735</c:v>
                </c:pt>
                <c:pt idx="243">
                  <c:v>29.931279400165756</c:v>
                </c:pt>
                <c:pt idx="244">
                  <c:v>29.930830871582486</c:v>
                </c:pt>
                <c:pt idx="245">
                  <c:v>29.930414380755167</c:v>
                </c:pt>
                <c:pt idx="246">
                  <c:v>29.930027639272655</c:v>
                </c:pt>
                <c:pt idx="247">
                  <c:v>29.929668522181753</c:v>
                </c:pt>
                <c:pt idx="248">
                  <c:v>29.929335056311629</c:v>
                </c:pt>
                <c:pt idx="249">
                  <c:v>29.929025409432224</c:v>
                </c:pt>
                <c:pt idx="250">
                  <c:v>29.928737880187068</c:v>
                </c:pt>
                <c:pt idx="251">
                  <c:v>29.928470888745135</c:v>
                </c:pt>
                <c:pt idx="252">
                  <c:v>29.928222968120483</c:v>
                </c:pt>
                <c:pt idx="253">
                  <c:v>29.927992756111877</c:v>
                </c:pt>
                <c:pt idx="254">
                  <c:v>29.927778987818172</c:v>
                </c:pt>
                <c:pt idx="255">
                  <c:v>29.927580488688303</c:v>
                </c:pt>
                <c:pt idx="256">
                  <c:v>29.927396168067709</c:v>
                </c:pt>
                <c:pt idx="257">
                  <c:v>29.927225013205732</c:v>
                </c:pt>
                <c:pt idx="258">
                  <c:v>29.927066083691034</c:v>
                </c:pt>
                <c:pt idx="259">
                  <c:v>29.926918506284533</c:v>
                </c:pt>
                <c:pt idx="260">
                  <c:v>29.926781470121352</c:v>
                </c:pt>
                <c:pt idx="261">
                  <c:v>29.926654222255543</c:v>
                </c:pt>
                <c:pt idx="262">
                  <c:v>29.926536063523002</c:v>
                </c:pt>
                <c:pt idx="263">
                  <c:v>29.926426344699934</c:v>
                </c:pt>
                <c:pt idx="264">
                  <c:v>29.926324462935654</c:v>
                </c:pt>
                <c:pt idx="265">
                  <c:v>29.926229858440248</c:v>
                </c:pt>
                <c:pt idx="266">
                  <c:v>29.926142011408803</c:v>
                </c:pt>
                <c:pt idx="267">
                  <c:v>29.926060439165319</c:v>
                </c:pt>
                <c:pt idx="268">
                  <c:v>29.925984693510653</c:v>
                </c:pt>
                <c:pt idx="269">
                  <c:v>29.925914358259892</c:v>
                </c:pt>
                <c:pt idx="270">
                  <c:v>29.925849046955612</c:v>
                </c:pt>
                <c:pt idx="271">
                  <c:v>29.925788400744498</c:v>
                </c:pt>
                <c:pt idx="272">
                  <c:v>29.925732086405606</c:v>
                </c:pt>
                <c:pt idx="273">
                  <c:v>29.925679794519493</c:v>
                </c:pt>
                <c:pt idx="274">
                  <c:v>29.925631237768101</c:v>
                </c:pt>
                <c:pt idx="275">
                  <c:v>29.925586149356093</c:v>
                </c:pt>
                <c:pt idx="276">
                  <c:v>29.925544281544944</c:v>
                </c:pt>
                <c:pt idx="277">
                  <c:v>29.925505404291734</c:v>
                </c:pt>
                <c:pt idx="278">
                  <c:v>29.925469303985182</c:v>
                </c:pt>
                <c:pt idx="279">
                  <c:v>29.925435782271954</c:v>
                </c:pt>
                <c:pt idx="280">
                  <c:v>29.925404654966815</c:v>
                </c:pt>
                <c:pt idx="281">
                  <c:v>29.925375751040615</c:v>
                </c:pt>
                <c:pt idx="282">
                  <c:v>29.925348911680572</c:v>
                </c:pt>
                <c:pt idx="283">
                  <c:v>29.925323989417674</c:v>
                </c:pt>
                <c:pt idx="284">
                  <c:v>29.925300847316411</c:v>
                </c:pt>
                <c:pt idx="285">
                  <c:v>29.925279358222383</c:v>
                </c:pt>
                <c:pt idx="286">
                  <c:v>29.925259404063642</c:v>
                </c:pt>
                <c:pt idx="287">
                  <c:v>29.925240875201951</c:v>
                </c:pt>
                <c:pt idx="288">
                  <c:v>29.925223669830384</c:v>
                </c:pt>
                <c:pt idx="289">
                  <c:v>29.925207693413928</c:v>
                </c:pt>
                <c:pt idx="290">
                  <c:v>29.925192858170078</c:v>
                </c:pt>
                <c:pt idx="291">
                  <c:v>29.925179082586499</c:v>
                </c:pt>
                <c:pt idx="292">
                  <c:v>29.925166290973181</c:v>
                </c:pt>
                <c:pt idx="293">
                  <c:v>29.925154413046524</c:v>
                </c:pt>
                <c:pt idx="294">
                  <c:v>29.925143383543201</c:v>
                </c:pt>
                <c:pt idx="295">
                  <c:v>29.925133141861544</c:v>
                </c:pt>
                <c:pt idx="296">
                  <c:v>29.925123631728578</c:v>
                </c:pt>
                <c:pt idx="297">
                  <c:v>29.925114800890821</c:v>
                </c:pt>
                <c:pt idx="298">
                  <c:v>29.925106600827192</c:v>
                </c:pt>
                <c:pt idx="299">
                  <c:v>29.925098986482393</c:v>
                </c:pt>
                <c:pt idx="300">
                  <c:v>29.925091916019365</c:v>
                </c:pt>
                <c:pt idx="301">
                  <c:v>29.925085350589409</c:v>
                </c:pt>
                <c:pt idx="302">
                  <c:v>29.925079254118739</c:v>
                </c:pt>
                <c:pt idx="303">
                  <c:v>29.925073593110259</c:v>
                </c:pt>
                <c:pt idx="304">
                  <c:v>29.925068336459525</c:v>
                </c:pt>
                <c:pt idx="305">
                  <c:v>29.925063455283844</c:v>
                </c:pt>
                <c:pt idx="306">
                  <c:v>29.925058922763572</c:v>
                </c:pt>
                <c:pt idx="307">
                  <c:v>29.925054713994744</c:v>
                </c:pt>
                <c:pt idx="308">
                  <c:v>29.925050805852262</c:v>
                </c:pt>
                <c:pt idx="309">
                  <c:v>29.925047176862815</c:v>
                </c:pt>
                <c:pt idx="310">
                  <c:v>29.925043807086901</c:v>
                </c:pt>
                <c:pt idx="311">
                  <c:v>29.925040678009264</c:v>
                </c:pt>
                <c:pt idx="312">
                  <c:v>29.925037772437175</c:v>
                </c:pt>
                <c:pt idx="313">
                  <c:v>29.925035074405947</c:v>
                </c:pt>
                <c:pt idx="314">
                  <c:v>29.925032569091236</c:v>
                </c:pt>
                <c:pt idx="315">
                  <c:v>29.92503024272758</c:v>
                </c:pt>
                <c:pt idx="316">
                  <c:v>29.925028082532751</c:v>
                </c:pt>
                <c:pt idx="317">
                  <c:v>29.925026076637558</c:v>
                </c:pt>
                <c:pt idx="318">
                  <c:v>29.925024214020588</c:v>
                </c:pt>
                <c:pt idx="319">
                  <c:v>29.925022484447688</c:v>
                </c:pt>
                <c:pt idx="320">
                  <c:v>29.925020878415712</c:v>
                </c:pt>
                <c:pt idx="321">
                  <c:v>29.925019387100303</c:v>
                </c:pt>
                <c:pt idx="322">
                  <c:v>29.925018002307425</c:v>
                </c:pt>
                <c:pt idx="323">
                  <c:v>29.925016716428324</c:v>
                </c:pt>
                <c:pt idx="324">
                  <c:v>29.925015522397729</c:v>
                </c:pt>
                <c:pt idx="325">
                  <c:v>29.925014413655035</c:v>
                </c:pt>
                <c:pt idx="326">
                  <c:v>29.925013384108247</c:v>
                </c:pt>
                <c:pt idx="327">
                  <c:v>29.925012428100516</c:v>
                </c:pt>
                <c:pt idx="328">
                  <c:v>29.92501154037905</c:v>
                </c:pt>
                <c:pt idx="329">
                  <c:v>29.925010716066261</c:v>
                </c:pt>
                <c:pt idx="330">
                  <c:v>29.925009950632958</c:v>
                </c:pt>
                <c:pt idx="331">
                  <c:v>29.925009239873461</c:v>
                </c:pt>
                <c:pt idx="332">
                  <c:v>29.925008579882501</c:v>
                </c:pt>
                <c:pt idx="333">
                  <c:v>29.92500796703375</c:v>
                </c:pt>
                <c:pt idx="334">
                  <c:v>29.925007397959909</c:v>
                </c:pt>
                <c:pt idx="335">
                  <c:v>29.925006869534204</c:v>
                </c:pt>
                <c:pt idx="336">
                  <c:v>29.92500637885319</c:v>
                </c:pt>
                <c:pt idx="337">
                  <c:v>29.925005923220819</c:v>
                </c:pt>
                <c:pt idx="338">
                  <c:v>29.925005500133619</c:v>
                </c:pt>
                <c:pt idx="339">
                  <c:v>29.92500510726693</c:v>
                </c:pt>
                <c:pt idx="340">
                  <c:v>29.92500474246215</c:v>
                </c:pt>
                <c:pt idx="341">
                  <c:v>29.925004403714855</c:v>
                </c:pt>
                <c:pt idx="342">
                  <c:v>29.925004089163792</c:v>
                </c:pt>
                <c:pt idx="343">
                  <c:v>29.925003797080667</c:v>
                </c:pt>
                <c:pt idx="344">
                  <c:v>29.925003525860618</c:v>
                </c:pt>
                <c:pt idx="345">
                  <c:v>29.925003274013431</c:v>
                </c:pt>
                <c:pt idx="346">
                  <c:v>29.925003040155332</c:v>
                </c:pt>
                <c:pt idx="347">
                  <c:v>29.925002823001378</c:v>
                </c:pt>
                <c:pt idx="348">
                  <c:v>29.925002621358423</c:v>
                </c:pt>
                <c:pt idx="349">
                  <c:v>29.925002434118536</c:v>
                </c:pt>
                <c:pt idx="350">
                  <c:v>29.925002260252928</c:v>
                </c:pt>
                <c:pt idx="351">
                  <c:v>29.925002098806289</c:v>
                </c:pt>
                <c:pt idx="352">
                  <c:v>29.925001948891556</c:v>
                </c:pt>
                <c:pt idx="353">
                  <c:v>29.925001809685014</c:v>
                </c:pt>
                <c:pt idx="354">
                  <c:v>29.925001680421801</c:v>
                </c:pt>
                <c:pt idx="355">
                  <c:v>29.925001560391671</c:v>
                </c:pt>
                <c:pt idx="356">
                  <c:v>29.925001448935124</c:v>
                </c:pt>
                <c:pt idx="357">
                  <c:v>29.92500134543976</c:v>
                </c:pt>
                <c:pt idx="358">
                  <c:v>29.925001249336919</c:v>
                </c:pt>
                <c:pt idx="359">
                  <c:v>29.925001160098567</c:v>
                </c:pt>
                <c:pt idx="360">
                  <c:v>29.925001077234384</c:v>
                </c:pt>
                <c:pt idx="361">
                  <c:v>29.925001000289072</c:v>
                </c:pt>
                <c:pt idx="362">
                  <c:v>29.925000928839854</c:v>
                </c:pt>
                <c:pt idx="363">
                  <c:v>29.925000862494151</c:v>
                </c:pt>
                <c:pt idx="364">
                  <c:v>29.925000800887425</c:v>
                </c:pt>
              </c:numCache>
            </c:numRef>
          </c:val>
          <c:smooth val="0"/>
          <c:extLst>
            <c:ext xmlns:c16="http://schemas.microsoft.com/office/drawing/2014/chart" uri="{C3380CC4-5D6E-409C-BE32-E72D297353CC}">
              <c16:uniqueId val="{00000004-DC55-4DE6-AAF6-62DC7D9C425B}"/>
            </c:ext>
          </c:extLst>
        </c:ser>
        <c:ser>
          <c:idx val="1"/>
          <c:order val="7"/>
          <c:tx>
            <c:strRef>
              <c:f>Calculation!$CA$2</c:f>
              <c:strCache>
                <c:ptCount val="1"/>
                <c:pt idx="0">
                  <c:v>Total Nursing Capacity</c:v>
                </c:pt>
              </c:strCache>
            </c:strRef>
          </c:tx>
          <c:spPr>
            <a:ln w="19050" cap="rnd">
              <a:solidFill>
                <a:srgbClr val="C00000"/>
              </a:solidFill>
              <a:prstDash val="lgDash"/>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TotalNurseCapacity</c:f>
              <c:numCache>
                <c:formatCode>#,##0</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smooth val="0"/>
          <c:extLst>
            <c:ext xmlns:c16="http://schemas.microsoft.com/office/drawing/2014/chart" uri="{C3380CC4-5D6E-409C-BE32-E72D297353CC}">
              <c16:uniqueId val="{00000002-CFC6-4339-A969-78F549BF7124}"/>
            </c:ext>
          </c:extLst>
        </c:ser>
        <c:ser>
          <c:idx val="2"/>
          <c:order val="8"/>
          <c:tx>
            <c:strRef>
              <c:f>Calculation!$CE$2</c:f>
              <c:strCache>
                <c:ptCount val="1"/>
                <c:pt idx="0">
                  <c:v>Total Medical  Practicioner Capacity</c:v>
                </c:pt>
              </c:strCache>
            </c:strRef>
          </c:tx>
          <c:spPr>
            <a:ln w="19050" cap="rnd">
              <a:solidFill>
                <a:schemeClr val="accent4"/>
              </a:solidFill>
              <a:prstDash val="lgDash"/>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TotalMedicalCapacity</c:f>
              <c:numCache>
                <c:formatCode>General</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smooth val="0"/>
          <c:extLst>
            <c:ext xmlns:c16="http://schemas.microsoft.com/office/drawing/2014/chart" uri="{C3380CC4-5D6E-409C-BE32-E72D297353CC}">
              <c16:uniqueId val="{00000003-CFC6-4339-A969-78F549BF7124}"/>
            </c:ext>
          </c:extLst>
        </c:ser>
        <c:ser>
          <c:idx val="3"/>
          <c:order val="9"/>
          <c:tx>
            <c:strRef>
              <c:f>Calculation!$CF$2</c:f>
              <c:strCache>
                <c:ptCount val="1"/>
                <c:pt idx="0">
                  <c:v>Healthcare assistant Capacity</c:v>
                </c:pt>
              </c:strCache>
            </c:strRef>
          </c:tx>
          <c:spPr>
            <a:ln w="19050" cap="rnd">
              <a:solidFill>
                <a:schemeClr val="tx1">
                  <a:lumMod val="50000"/>
                  <a:lumOff val="50000"/>
                </a:schemeClr>
              </a:solidFill>
              <a:prstDash val="lgDash"/>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TotalHealthcareAssistantCapacity</c:f>
              <c:numCache>
                <c:formatCode>#,##0</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smooth val="0"/>
          <c:extLst>
            <c:ext xmlns:c16="http://schemas.microsoft.com/office/drawing/2014/chart" uri="{C3380CC4-5D6E-409C-BE32-E72D297353CC}">
              <c16:uniqueId val="{00000005-CFC6-4339-A969-78F549BF7124}"/>
            </c:ext>
          </c:extLst>
        </c:ser>
        <c:dLbls>
          <c:showLegendKey val="0"/>
          <c:showVal val="0"/>
          <c:showCatName val="0"/>
          <c:showSerName val="0"/>
          <c:showPercent val="0"/>
          <c:showBubbleSize val="0"/>
        </c:dLbls>
        <c:marker val="1"/>
        <c:smooth val="0"/>
        <c:axId val="284086479"/>
        <c:axId val="497306207"/>
      </c:lineChart>
      <c:lineChart>
        <c:grouping val="standard"/>
        <c:varyColors val="0"/>
        <c:ser>
          <c:idx val="0"/>
          <c:order val="0"/>
          <c:tx>
            <c:strRef>
              <c:f>Calculation!$D$2</c:f>
              <c:strCache>
                <c:ptCount val="1"/>
                <c:pt idx="0">
                  <c:v>Weighted Infected Active</c:v>
                </c:pt>
              </c:strCache>
            </c:strRef>
          </c:tx>
          <c:spPr>
            <a:ln w="19050" cap="rnd">
              <a:solidFill>
                <a:srgbClr val="00B0F0"/>
              </a:solidFill>
              <a:prstDash val="sysDot"/>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Infected</c:f>
              <c:numCache>
                <c:formatCode>0</c:formatCode>
                <c:ptCount val="365"/>
                <c:pt idx="0">
                  <c:v>2.8171177467946475</c:v>
                </c:pt>
                <c:pt idx="1">
                  <c:v>3.9680592227829274</c:v>
                </c:pt>
                <c:pt idx="2">
                  <c:v>5.5891874334093652</c:v>
                </c:pt>
                <c:pt idx="3">
                  <c:v>7.8725516046957802</c:v>
                </c:pt>
                <c:pt idx="4">
                  <c:v>11.088611451733016</c:v>
                </c:pt>
                <c:pt idx="5">
                  <c:v>15.618218783856504</c:v>
                </c:pt>
                <c:pt idx="6">
                  <c:v>21.997612004910536</c:v>
                </c:pt>
                <c:pt idx="7">
                  <c:v>30.981687208843432</c:v>
                </c:pt>
                <c:pt idx="8">
                  <c:v>43.632908107966472</c:v>
                </c:pt>
                <c:pt idx="9">
                  <c:v>61.44612192808745</c:v>
                </c:pt>
                <c:pt idx="10">
                  <c:v>85.050217934263188</c:v>
                </c:pt>
                <c:pt idx="11">
                  <c:v>115.66892302515211</c:v>
                </c:pt>
                <c:pt idx="12">
                  <c:v>154.51551058069145</c:v>
                </c:pt>
                <c:pt idx="13">
                  <c:v>202.67014273131991</c:v>
                </c:pt>
                <c:pt idx="14">
                  <c:v>260.92324403670642</c:v>
                </c:pt>
                <c:pt idx="15">
                  <c:v>329.594265160693</c:v>
                </c:pt>
                <c:pt idx="16">
                  <c:v>408.34341575226887</c:v>
                </c:pt>
                <c:pt idx="17">
                  <c:v>496.00197268442219</c:v>
                </c:pt>
                <c:pt idx="18">
                  <c:v>590.45260968953983</c:v>
                </c:pt>
                <c:pt idx="19">
                  <c:v>688.59261073164191</c:v>
                </c:pt>
                <c:pt idx="20">
                  <c:v>802.7413361795069</c:v>
                </c:pt>
                <c:pt idx="21">
                  <c:v>935.40107404198454</c:v>
                </c:pt>
                <c:pt idx="22">
                  <c:v>1089.4261049403963</c:v>
                </c:pt>
                <c:pt idx="23">
                  <c:v>1268.0580519605012</c:v>
                </c:pt>
                <c:pt idx="24">
                  <c:v>1474.9593665014072</c:v>
                </c:pt>
                <c:pt idx="25">
                  <c:v>1714.2423123702447</c:v>
                </c:pt>
                <c:pt idx="26">
                  <c:v>1990.4898042462596</c:v>
                </c:pt>
                <c:pt idx="27">
                  <c:v>2308.7632201719407</c:v>
                </c:pt>
                <c:pt idx="28">
                  <c:v>2674.5908448724845</c:v>
                </c:pt>
                <c:pt idx="29">
                  <c:v>3093.9289550229482</c:v>
                </c:pt>
                <c:pt idx="30">
                  <c:v>3573.0858367879373</c:v>
                </c:pt>
                <c:pt idx="31">
                  <c:v>4118.597433386617</c:v>
                </c:pt>
                <c:pt idx="32">
                  <c:v>4737.0421910366431</c:v>
                </c:pt>
                <c:pt idx="33">
                  <c:v>5434.7825056412657</c:v>
                </c:pt>
                <c:pt idx="34">
                  <c:v>6217.6216530970387</c:v>
                </c:pt>
                <c:pt idx="35">
                  <c:v>7090.3690575232413</c:v>
                </c:pt>
                <c:pt idx="36">
                  <c:v>8056.3141265084205</c:v>
                </c:pt>
                <c:pt idx="37">
                  <c:v>9116.6204385767651</c:v>
                </c:pt>
                <c:pt idx="38">
                  <c:v>10269.668108280539</c:v>
                </c:pt>
                <c:pt idx="39">
                  <c:v>11510.392034097436</c:v>
                </c:pt>
                <c:pt idx="40">
                  <c:v>12829.685337948174</c:v>
                </c:pt>
                <c:pt idx="41">
                  <c:v>14213.956659658017</c:v>
                </c:pt>
                <c:pt idx="42">
                  <c:v>15644.941300339427</c:v>
                </c:pt>
                <c:pt idx="43">
                  <c:v>17099.86278315432</c:v>
                </c:pt>
                <c:pt idx="44">
                  <c:v>18552.017369414258</c:v>
                </c:pt>
                <c:pt idx="45">
                  <c:v>19971.807108922072</c:v>
                </c:pt>
                <c:pt idx="46">
                  <c:v>21328.180944445045</c:v>
                </c:pt>
                <c:pt idx="47">
                  <c:v>22590.369461705235</c:v>
                </c:pt>
                <c:pt idx="48">
                  <c:v>23729.734222772182</c:v>
                </c:pt>
                <c:pt idx="49">
                  <c:v>24721.515642435679</c:v>
                </c:pt>
                <c:pt idx="50">
                  <c:v>25546.267147304839</c:v>
                </c:pt>
                <c:pt idx="51">
                  <c:v>26190.809978977308</c:v>
                </c:pt>
                <c:pt idx="52">
                  <c:v>26648.621757700821</c:v>
                </c:pt>
                <c:pt idx="53">
                  <c:v>26919.662736077873</c:v>
                </c:pt>
                <c:pt idx="54">
                  <c:v>27009.724321034162</c:v>
                </c:pt>
                <c:pt idx="55">
                  <c:v>26929.438136626221</c:v>
                </c:pt>
                <c:pt idx="56">
                  <c:v>26693.103832094424</c:v>
                </c:pt>
                <c:pt idx="57">
                  <c:v>26317.483259636734</c:v>
                </c:pt>
                <c:pt idx="58">
                  <c:v>25820.677420416592</c:v>
                </c:pt>
                <c:pt idx="59">
                  <c:v>25221.162513610983</c:v>
                </c:pt>
                <c:pt idx="60">
                  <c:v>24537.022492170679</c:v>
                </c:pt>
                <c:pt idx="61">
                  <c:v>23785.383989051978</c:v>
                </c:pt>
                <c:pt idx="62">
                  <c:v>22982.037790697075</c:v>
                </c:pt>
                <c:pt idx="63">
                  <c:v>22141.218842937822</c:v>
                </c:pt>
                <c:pt idx="64">
                  <c:v>21275.512174136296</c:v>
                </c:pt>
                <c:pt idx="65">
                  <c:v>20395.852728466889</c:v>
                </c:pt>
                <c:pt idx="66">
                  <c:v>19511.590732670556</c:v>
                </c:pt>
                <c:pt idx="67">
                  <c:v>18630.599189920489</c:v>
                </c:pt>
                <c:pt idx="68">
                  <c:v>17759.405278765105</c:v>
                </c:pt>
                <c:pt idx="69">
                  <c:v>16903.332182945531</c:v>
                </c:pt>
                <c:pt idx="70">
                  <c:v>16066.641886679885</c:v>
                </c:pt>
                <c:pt idx="71">
                  <c:v>15252.672662073239</c:v>
                </c:pt>
                <c:pt idx="72">
                  <c:v>14463.967400390247</c:v>
                </c:pt>
                <c:pt idx="73">
                  <c:v>13702.390706532882</c:v>
                </c:pt>
                <c:pt idx="74">
                  <c:v>12969.233913384776</c:v>
                </c:pt>
                <c:pt idx="75">
                  <c:v>12265.308001310777</c:v>
                </c:pt>
                <c:pt idx="76">
                  <c:v>11591.024933220768</c:v>
                </c:pt>
                <c:pt idx="77">
                  <c:v>10946.468222652351</c:v>
                </c:pt>
                <c:pt idx="78">
                  <c:v>10331.453707646693</c:v>
                </c:pt>
                <c:pt idx="79">
                  <c:v>9745.5815565579069</c:v>
                </c:pt>
                <c:pt idx="80">
                  <c:v>9188.280519617545</c:v>
                </c:pt>
                <c:pt idx="81">
                  <c:v>8658.845387815496</c:v>
                </c:pt>
                <c:pt idx="82">
                  <c:v>8156.4685462626448</c:v>
                </c:pt>
                <c:pt idx="83">
                  <c:v>7680.2664246448476</c:v>
                </c:pt>
                <c:pt idx="84">
                  <c:v>7229.3015604525244</c:v>
                </c:pt>
                <c:pt idx="85">
                  <c:v>6802.6009062238772</c:v>
                </c:pt>
                <c:pt idx="86">
                  <c:v>6399.1709328952629</c:v>
                </c:pt>
                <c:pt idx="87">
                  <c:v>6018.0100089703492</c:v>
                </c:pt>
                <c:pt idx="88">
                  <c:v>5658.1184701688044</c:v>
                </c:pt>
                <c:pt idx="89">
                  <c:v>5318.5067365004543</c:v>
                </c:pt>
                <c:pt idx="90">
                  <c:v>4998.2017829981496</c:v>
                </c:pt>
                <c:pt idx="91">
                  <c:v>4696.2522261114618</c:v>
                </c:pt>
                <c:pt idx="92">
                  <c:v>4411.7322494054524</c:v>
                </c:pt>
                <c:pt idx="93">
                  <c:v>4143.7445590923426</c:v>
                </c:pt>
                <c:pt idx="94">
                  <c:v>3891.4225314324399</c:v>
                </c:pt>
                <c:pt idx="95">
                  <c:v>3653.9316895956094</c:v>
                </c:pt>
                <c:pt idx="96">
                  <c:v>3430.4706266466542</c:v>
                </c:pt>
                <c:pt idx="97">
                  <c:v>3220.2714734322203</c:v>
                </c:pt>
                <c:pt idx="98">
                  <c:v>3022.5999948819585</c:v>
                </c:pt>
                <c:pt idx="99">
                  <c:v>2836.7553852233377</c:v>
                </c:pt>
                <c:pt idx="100">
                  <c:v>2662.0698215257821</c:v>
                </c:pt>
                <c:pt idx="101">
                  <c:v>2497.9078255570371</c:v>
                </c:pt>
                <c:pt idx="102">
                  <c:v>2343.6654759125022</c:v>
                </c:pt>
                <c:pt idx="103">
                  <c:v>2198.7695055601848</c:v>
                </c:pt>
                <c:pt idx="104">
                  <c:v>2062.6763141528827</c:v>
                </c:pt>
                <c:pt idx="105">
                  <c:v>1934.8709195436668</c:v>
                </c:pt>
                <c:pt idx="106">
                  <c:v>1814.8658687713673</c:v>
                </c:pt>
                <c:pt idx="107">
                  <c:v>1702.2001252490199</c:v>
                </c:pt>
                <c:pt idx="108">
                  <c:v>1596.4379458959588</c:v>
                </c:pt>
                <c:pt idx="109">
                  <c:v>1497.1677594230885</c:v>
                </c:pt>
                <c:pt idx="110">
                  <c:v>1404.0010548424216</c:v>
                </c:pt>
                <c:pt idx="111">
                  <c:v>1316.5712874678588</c:v>
                </c:pt>
                <c:pt idx="112">
                  <c:v>1234.5328081547375</c:v>
                </c:pt>
                <c:pt idx="113">
                  <c:v>1157.5598202485128</c:v>
                </c:pt>
                <c:pt idx="114">
                  <c:v>1085.3453676419363</c:v>
                </c:pt>
                <c:pt idx="115">
                  <c:v>1017.6003564445028</c:v>
                </c:pt>
                <c:pt idx="116">
                  <c:v>954.05261202145846</c:v>
                </c:pt>
                <c:pt idx="117">
                  <c:v>894.44597253994846</c:v>
                </c:pt>
                <c:pt idx="118">
                  <c:v>838.53941964779631</c:v>
                </c:pt>
                <c:pt idx="119">
                  <c:v>786.10624648966268</c:v>
                </c:pt>
                <c:pt idx="120">
                  <c:v>736.93326292202482</c:v>
                </c:pt>
                <c:pt idx="121">
                  <c:v>690.82003751065656</c:v>
                </c:pt>
                <c:pt idx="122">
                  <c:v>647.57817567196071</c:v>
                </c:pt>
                <c:pt idx="123">
                  <c:v>607.03063314394763</c:v>
                </c:pt>
                <c:pt idx="124">
                  <c:v>569.01106383648812</c:v>
                </c:pt>
                <c:pt idx="125">
                  <c:v>533.36320100740011</c:v>
                </c:pt>
                <c:pt idx="126">
                  <c:v>499.94027063558383</c:v>
                </c:pt>
                <c:pt idx="127">
                  <c:v>468.60443581021832</c:v>
                </c:pt>
                <c:pt idx="128">
                  <c:v>439.22627092207182</c:v>
                </c:pt>
                <c:pt idx="129">
                  <c:v>411.68426442593778</c:v>
                </c:pt>
                <c:pt idx="130">
                  <c:v>385.86434893926224</c:v>
                </c:pt>
                <c:pt idx="131">
                  <c:v>361.6594574487662</c:v>
                </c:pt>
                <c:pt idx="132">
                  <c:v>338.96910441226606</c:v>
                </c:pt>
                <c:pt idx="133">
                  <c:v>317.69899056521274</c:v>
                </c:pt>
                <c:pt idx="134">
                  <c:v>297.76063026925391</c:v>
                </c:pt>
                <c:pt idx="135">
                  <c:v>279.07100027214307</c:v>
                </c:pt>
                <c:pt idx="136">
                  <c:v>261.552208783526</c:v>
                </c:pt>
                <c:pt idx="137">
                  <c:v>245.1311838086732</c:v>
                </c:pt>
                <c:pt idx="138">
                  <c:v>229.73937972135354</c:v>
                </c:pt>
                <c:pt idx="139">
                  <c:v>215.31250109716456</c:v>
                </c:pt>
                <c:pt idx="140">
                  <c:v>201.79024286924127</c:v>
                </c:pt>
                <c:pt idx="141">
                  <c:v>189.11604590894282</c:v>
                </c:pt>
                <c:pt idx="142">
                  <c:v>177.23686717453265</c:v>
                </c:pt>
                <c:pt idx="143">
                  <c:v>166.10296361074322</c:v>
                </c:pt>
                <c:pt idx="144">
                  <c:v>155.66768902123499</c:v>
                </c:pt>
                <c:pt idx="145">
                  <c:v>145.88730317414763</c:v>
                </c:pt>
                <c:pt idx="146">
                  <c:v>136.72079243806434</c:v>
                </c:pt>
                <c:pt idx="147">
                  <c:v>128.12970128166859</c:v>
                </c:pt>
                <c:pt idx="148">
                  <c:v>120.07797400509119</c:v>
                </c:pt>
                <c:pt idx="149">
                  <c:v>112.53180610437522</c:v>
                </c:pt>
                <c:pt idx="150">
                  <c:v>105.45950470259797</c:v>
                </c:pt>
                <c:pt idx="151">
                  <c:v>98.831357511963759</c:v>
                </c:pt>
                <c:pt idx="152">
                  <c:v>92.619509820622596</c:v>
                </c:pt>
                <c:pt idx="153">
                  <c:v>86.797849026083355</c:v>
                </c:pt>
                <c:pt idx="154">
                  <c:v>81.341896263895265</c:v>
                </c:pt>
                <c:pt idx="155">
                  <c:v>76.228704705794783</c:v>
                </c:pt>
                <c:pt idx="156">
                  <c:v>71.43676412578435</c:v>
                </c:pt>
                <c:pt idx="157">
                  <c:v>66.945911355662972</c:v>
                </c:pt>
                <c:pt idx="158">
                  <c:v>62.737246273402292</c:v>
                </c:pt>
                <c:pt idx="159">
                  <c:v>58.793052988497521</c:v>
                </c:pt>
                <c:pt idx="160">
                  <c:v>55.096725908062062</c:v>
                </c:pt>
                <c:pt idx="161">
                  <c:v>51.632700386021796</c:v>
                </c:pt>
                <c:pt idx="162">
                  <c:v>48.386387675342341</c:v>
                </c:pt>
                <c:pt idx="163">
                  <c:v>45.344113919835358</c:v>
                </c:pt>
                <c:pt idx="164">
                  <c:v>42.493062937780309</c:v>
                </c:pt>
                <c:pt idx="165">
                  <c:v>39.821222564409723</c:v>
                </c:pt>
                <c:pt idx="166">
                  <c:v>37.317334334280552</c:v>
                </c:pt>
                <c:pt idx="167">
                  <c:v>34.970846297732741</c:v>
                </c:pt>
                <c:pt idx="168">
                  <c:v>32.771868778058625</c:v>
                </c:pt>
                <c:pt idx="169">
                  <c:v>30.711132887711734</c:v>
                </c:pt>
                <c:pt idx="170">
                  <c:v>28.779951632908364</c:v>
                </c:pt>
                <c:pt idx="171">
                  <c:v>26.970183446355822</c:v>
                </c:pt>
                <c:pt idx="172">
                  <c:v>25.27419799761195</c:v>
                </c:pt>
                <c:pt idx="173">
                  <c:v>23.684844139774579</c:v>
                </c:pt>
                <c:pt idx="174">
                  <c:v>22.195419859848528</c:v>
                </c:pt>
                <c:pt idx="175">
                  <c:v>20.799644108271764</c:v>
                </c:pt>
                <c:pt idx="176">
                  <c:v>19.491630390730595</c:v>
                </c:pt>
                <c:pt idx="177">
                  <c:v>18.26586201258301</c:v>
                </c:pt>
                <c:pt idx="178">
                  <c:v>17.117168872966367</c:v>
                </c:pt>
                <c:pt idx="179">
                  <c:v>16.040705712014915</c:v>
                </c:pt>
                <c:pt idx="180">
                  <c:v>15.031931720577582</c:v>
                </c:pt>
                <c:pt idx="181">
                  <c:v>14.086591427429871</c:v>
                </c:pt>
                <c:pt idx="182">
                  <c:v>13.200696784236023</c:v>
                </c:pt>
                <c:pt idx="183">
                  <c:v>12.370510373459449</c:v>
                </c:pt>
                <c:pt idx="184">
                  <c:v>11.592529669059404</c:v>
                </c:pt>
                <c:pt idx="185">
                  <c:v>10.863472284167782</c:v>
                </c:pt>
                <c:pt idx="186">
                  <c:v>10.180262144029031</c:v>
                </c:pt>
                <c:pt idx="187">
                  <c:v>9.5400165263239707</c:v>
                </c:pt>
                <c:pt idx="188">
                  <c:v>8.9400339146002032</c:v>
                </c:pt>
                <c:pt idx="189">
                  <c:v>8.3777826139118154</c:v>
                </c:pt>
                <c:pt idx="190">
                  <c:v>7.8508900809425848</c:v>
                </c:pt>
                <c:pt idx="191">
                  <c:v>7.3571329238626193</c:v>
                </c:pt>
                <c:pt idx="192">
                  <c:v>6.8944275299600424</c:v>
                </c:pt>
                <c:pt idx="193">
                  <c:v>6.460821281708248</c:v>
                </c:pt>
                <c:pt idx="194">
                  <c:v>6.0544843243859017</c:v>
                </c:pt>
                <c:pt idx="195">
                  <c:v>5.6737018506711285</c:v>
                </c:pt>
                <c:pt idx="196">
                  <c:v>5.3168668697925572</c:v>
                </c:pt>
                <c:pt idx="197">
                  <c:v>4.9824734308468832</c:v>
                </c:pt>
                <c:pt idx="198">
                  <c:v>4.6691102717935156</c:v>
                </c:pt>
                <c:pt idx="199">
                  <c:v>4.3754548674195215</c:v>
                </c:pt>
                <c:pt idx="200">
                  <c:v>4.1002678512397628</c:v>
                </c:pt>
                <c:pt idx="201">
                  <c:v>3.8423877878645776</c:v>
                </c:pt>
                <c:pt idx="202">
                  <c:v>3.6007262738371542</c:v>
                </c:pt>
                <c:pt idx="203">
                  <c:v>3.3742633463208396</c:v>
                </c:pt>
                <c:pt idx="204">
                  <c:v>3.1620431803086841</c:v>
                </c:pt>
                <c:pt idx="205">
                  <c:v>2.9631700562389516</c:v>
                </c:pt>
                <c:pt idx="206">
                  <c:v>2.7768045810360307</c:v>
                </c:pt>
                <c:pt idx="207">
                  <c:v>2.602160146660935</c:v>
                </c:pt>
                <c:pt idx="208">
                  <c:v>2.4384996112537536</c:v>
                </c:pt>
                <c:pt idx="209">
                  <c:v>2.285132188886144</c:v>
                </c:pt>
                <c:pt idx="210">
                  <c:v>2.141410534819169</c:v>
                </c:pt>
                <c:pt idx="211">
                  <c:v>2.0067280139840578</c:v>
                </c:pt>
                <c:pt idx="212">
                  <c:v>1.8805161411742748</c:v>
                </c:pt>
                <c:pt idx="213">
                  <c:v>1.76224218215983</c:v>
                </c:pt>
                <c:pt idx="214">
                  <c:v>1.6514069056120206</c:v>
                </c:pt>
                <c:pt idx="215">
                  <c:v>1.5475424763616366</c:v>
                </c:pt>
                <c:pt idx="216">
                  <c:v>1.4502104811087067</c:v>
                </c:pt>
                <c:pt idx="217">
                  <c:v>1.3590000782596083</c:v>
                </c:pt>
                <c:pt idx="218">
                  <c:v>1.2735262640901313</c:v>
                </c:pt>
                <c:pt idx="219">
                  <c:v>1.1934282479230767</c:v>
                </c:pt>
                <c:pt idx="220">
                  <c:v>1.1183679294682298</c:v>
                </c:pt>
                <c:pt idx="221">
                  <c:v>1.0480284719029751</c:v>
                </c:pt>
                <c:pt idx="222">
                  <c:v>0.98211296467526643</c:v>
                </c:pt>
                <c:pt idx="223">
                  <c:v>0.92034317038877345</c:v>
                </c:pt>
                <c:pt idx="224">
                  <c:v>0.86245835048441222</c:v>
                </c:pt>
                <c:pt idx="225">
                  <c:v>0.80821416476460106</c:v>
                </c:pt>
                <c:pt idx="226">
                  <c:v>0.75738164011787545</c:v>
                </c:pt>
                <c:pt idx="227">
                  <c:v>0.70974620409323008</c:v>
                </c:pt>
                <c:pt idx="228">
                  <c:v>0.66510677924698203</c:v>
                </c:pt>
                <c:pt idx="229">
                  <c:v>0.6232749344411973</c:v>
                </c:pt>
                <c:pt idx="230">
                  <c:v>0.58407408951288065</c:v>
                </c:pt>
                <c:pt idx="231">
                  <c:v>0.54733876995819819</c:v>
                </c:pt>
                <c:pt idx="232">
                  <c:v>0.51291390848693796</c:v>
                </c:pt>
                <c:pt idx="233">
                  <c:v>0.48065419050009167</c:v>
                </c:pt>
                <c:pt idx="234">
                  <c:v>0.45042344072870777</c:v>
                </c:pt>
                <c:pt idx="235">
                  <c:v>0.42209404844578319</c:v>
                </c:pt>
                <c:pt idx="236">
                  <c:v>0.39554642882567631</c:v>
                </c:pt>
                <c:pt idx="237">
                  <c:v>0.37066851817800955</c:v>
                </c:pt>
                <c:pt idx="238">
                  <c:v>0.34735530092593619</c:v>
                </c:pt>
                <c:pt idx="239">
                  <c:v>0.32550836633256902</c:v>
                </c:pt>
                <c:pt idx="240">
                  <c:v>0.30503549310487599</c:v>
                </c:pt>
                <c:pt idx="241">
                  <c:v>0.28585026012196524</c:v>
                </c:pt>
                <c:pt idx="242">
                  <c:v>0.26787168164490976</c:v>
                </c:pt>
                <c:pt idx="243">
                  <c:v>0.25102386546855754</c:v>
                </c:pt>
                <c:pt idx="244">
                  <c:v>0.23523569257257676</c:v>
                </c:pt>
                <c:pt idx="245">
                  <c:v>0.22044051691970623</c:v>
                </c:pt>
                <c:pt idx="246">
                  <c:v>0.20657588413419542</c:v>
                </c:pt>
                <c:pt idx="247">
                  <c:v>0.19358326787308963</c:v>
                </c:pt>
                <c:pt idx="248">
                  <c:v>0.18140782277767967</c:v>
                </c:pt>
                <c:pt idx="249">
                  <c:v>0.16999815296240239</c:v>
                </c:pt>
                <c:pt idx="250">
                  <c:v>0.1593060950640488</c:v>
                </c:pt>
                <c:pt idx="251">
                  <c:v>0.14928651493558318</c:v>
                </c:pt>
                <c:pt idx="252">
                  <c:v>0.13989711712645991</c:v>
                </c:pt>
                <c:pt idx="253">
                  <c:v>0.13109826634528834</c:v>
                </c:pt>
                <c:pt idx="254">
                  <c:v>0.12285282015126524</c:v>
                </c:pt>
                <c:pt idx="255">
                  <c:v>0.11512597216818493</c:v>
                </c:pt>
                <c:pt idx="256">
                  <c:v>0.10788510515924789</c:v>
                </c:pt>
                <c:pt idx="257">
                  <c:v>0.10109965334250573</c:v>
                </c:pt>
                <c:pt idx="258">
                  <c:v>9.4740973365782064E-2</c:v>
                </c:pt>
                <c:pt idx="259">
                  <c:v>8.8782223396456847E-2</c:v>
                </c:pt>
                <c:pt idx="260">
                  <c:v>8.3198249815752037E-2</c:v>
                </c:pt>
                <c:pt idx="261">
                  <c:v>7.7965481039252937E-2</c:v>
                </c:pt>
                <c:pt idx="262">
                  <c:v>7.3061828015477462E-2</c:v>
                </c:pt>
                <c:pt idx="263">
                  <c:v>6.8466590982492331E-2</c:v>
                </c:pt>
                <c:pt idx="264">
                  <c:v>6.4160372088989226E-2</c:v>
                </c:pt>
                <c:pt idx="265">
                  <c:v>6.012499351098699E-2</c:v>
                </c:pt>
                <c:pt idx="266">
                  <c:v>5.6343420718522191E-2</c:v>
                </c:pt>
                <c:pt idx="267">
                  <c:v>5.279969056842812E-2</c:v>
                </c:pt>
                <c:pt idx="268">
                  <c:v>4.9478843919672812E-2</c:v>
                </c:pt>
                <c:pt idx="269">
                  <c:v>4.6366862486816221E-2</c:v>
                </c:pt>
                <c:pt idx="270">
                  <c:v>4.345060966503566E-2</c:v>
                </c:pt>
                <c:pt idx="271">
                  <c:v>4.0717775076932583E-2</c:v>
                </c:pt>
                <c:pt idx="272">
                  <c:v>3.8156822607043554E-2</c:v>
                </c:pt>
                <c:pt idx="273">
                  <c:v>3.5756941704699861E-2</c:v>
                </c:pt>
                <c:pt idx="274">
                  <c:v>3.350800174967624E-2</c:v>
                </c:pt>
                <c:pt idx="275">
                  <c:v>3.1400509287997293E-2</c:v>
                </c:pt>
                <c:pt idx="276">
                  <c:v>2.9425567957385448E-2</c:v>
                </c:pt>
                <c:pt idx="277">
                  <c:v>2.7574840933187465E-2</c:v>
                </c:pt>
                <c:pt idx="278">
                  <c:v>2.5840515736255787E-2</c:v>
                </c:pt>
                <c:pt idx="279">
                  <c:v>2.4215271254231143E-2</c:v>
                </c:pt>
                <c:pt idx="280">
                  <c:v>2.2692246837015758E-2</c:v>
                </c:pt>
                <c:pt idx="281">
                  <c:v>2.1265013335982144E-2</c:v>
                </c:pt>
                <c:pt idx="282">
                  <c:v>1.9927545964667139E-2</c:v>
                </c:pt>
                <c:pt idx="283">
                  <c:v>1.8674198866389713E-2</c:v>
                </c:pt>
                <c:pt idx="284">
                  <c:v>1.749968128143627E-2</c:v>
                </c:pt>
                <c:pt idx="285">
                  <c:v>1.6399035213209203E-2</c:v>
                </c:pt>
                <c:pt idx="286">
                  <c:v>1.5367614499061964E-2</c:v>
                </c:pt>
                <c:pt idx="287">
                  <c:v>1.4401065197473226E-2</c:v>
                </c:pt>
                <c:pt idx="288">
                  <c:v>1.3495307208769422E-2</c:v>
                </c:pt>
                <c:pt idx="289">
                  <c:v>1.2646517051811862E-2</c:v>
                </c:pt>
                <c:pt idx="290">
                  <c:v>1.1851111723944315E-2</c:v>
                </c:pt>
                <c:pt idx="291">
                  <c:v>1.1105733576069553E-2</c:v>
                </c:pt>
                <c:pt idx="292">
                  <c:v>1.0407236139008494E-2</c:v>
                </c:pt>
                <c:pt idx="293">
                  <c:v>9.7526708413111646E-3</c:v>
                </c:pt>
                <c:pt idx="294">
                  <c:v>9.1392745624516748E-3</c:v>
                </c:pt>
                <c:pt idx="295">
                  <c:v>8.5644579688658601E-3</c:v>
                </c:pt>
                <c:pt idx="296">
                  <c:v>8.0257945835946979E-3</c:v>
                </c:pt>
                <c:pt idx="297">
                  <c:v>7.5210105433934533E-3</c:v>
                </c:pt>
                <c:pt idx="298">
                  <c:v>7.0479750000683808E-3</c:v>
                </c:pt>
                <c:pt idx="299">
                  <c:v>6.6046911255223341E-3</c:v>
                </c:pt>
                <c:pt idx="300">
                  <c:v>6.1892876825389957E-3</c:v>
                </c:pt>
                <c:pt idx="301">
                  <c:v>5.8000111257235946E-3</c:v>
                </c:pt>
                <c:pt idx="302">
                  <c:v>5.4352181992559185E-3</c:v>
                </c:pt>
                <c:pt idx="303">
                  <c:v>5.0933690002085827E-3</c:v>
                </c:pt>
                <c:pt idx="304">
                  <c:v>4.7730204781488142E-3</c:v>
                </c:pt>
                <c:pt idx="305">
                  <c:v>4.4728203435836743E-3</c:v>
                </c:pt>
                <c:pt idx="306">
                  <c:v>4.1915013595344823E-3</c:v>
                </c:pt>
                <c:pt idx="307">
                  <c:v>3.9278759921435062E-3</c:v>
                </c:pt>
                <c:pt idx="308">
                  <c:v>3.6808313977315511E-3</c:v>
                </c:pt>
                <c:pt idx="309">
                  <c:v>3.4493247251453324E-3</c:v>
                </c:pt>
                <c:pt idx="310">
                  <c:v>3.2323787135644642E-3</c:v>
                </c:pt>
                <c:pt idx="311">
                  <c:v>3.0290775671850821E-3</c:v>
                </c:pt>
                <c:pt idx="312">
                  <c:v>2.8385630893659267E-3</c:v>
                </c:pt>
                <c:pt idx="313">
                  <c:v>2.6600310599179566E-3</c:v>
                </c:pt>
                <c:pt idx="314">
                  <c:v>2.4927278402449558E-3</c:v>
                </c:pt>
                <c:pt idx="315">
                  <c:v>2.3359471920044077E-3</c:v>
                </c:pt>
                <c:pt idx="316">
                  <c:v>2.1890272958592582E-3</c:v>
                </c:pt>
                <c:pt idx="317">
                  <c:v>2.0513479577358188E-3</c:v>
                </c:pt>
                <c:pt idx="318">
                  <c:v>1.922327990794585E-3</c:v>
                </c:pt>
                <c:pt idx="319">
                  <c:v>1.8014227620624774E-3</c:v>
                </c:pt>
                <c:pt idx="320">
                  <c:v>1.6881218933701046E-3</c:v>
                </c:pt>
                <c:pt idx="321">
                  <c:v>1.5819471068890055E-3</c:v>
                </c:pt>
                <c:pt idx="322">
                  <c:v>1.4824502061742315E-3</c:v>
                </c:pt>
                <c:pt idx="323">
                  <c:v>1.3892111841896421E-3</c:v>
                </c:pt>
                <c:pt idx="324">
                  <c:v>1.3018364503293094E-3</c:v>
                </c:pt>
                <c:pt idx="325">
                  <c:v>1.2199571689507558E-3</c:v>
                </c:pt>
                <c:pt idx="326">
                  <c:v>1.1432277024064649E-3</c:v>
                </c:pt>
                <c:pt idx="327">
                  <c:v>1.0713241520012319E-3</c:v>
                </c:pt>
                <c:pt idx="328">
                  <c:v>1.0039429907162869E-3</c:v>
                </c:pt>
                <c:pt idx="329">
                  <c:v>9.4079978192850499E-4</c:v>
                </c:pt>
                <c:pt idx="330">
                  <c:v>8.8162797871602864E-4</c:v>
                </c:pt>
                <c:pt idx="331">
                  <c:v>8.2617779868179972E-4</c:v>
                </c:pt>
                <c:pt idx="332">
                  <c:v>7.7421516954529336E-4</c:v>
                </c:pt>
                <c:pt idx="333">
                  <c:v>7.2552074105147182E-4</c:v>
                </c:pt>
                <c:pt idx="334">
                  <c:v>6.7988895902592391E-4</c:v>
                </c:pt>
                <c:pt idx="335">
                  <c:v>6.3712719766749546E-4</c:v>
                </c:pt>
                <c:pt idx="336">
                  <c:v>5.970549464155505E-4</c:v>
                </c:pt>
                <c:pt idx="337">
                  <c:v>5.5950304795938358E-4</c:v>
                </c:pt>
                <c:pt idx="338">
                  <c:v>5.2431298417318466E-4</c:v>
                </c:pt>
                <c:pt idx="339">
                  <c:v>4.913362069622725E-4</c:v>
                </c:pt>
                <c:pt idx="340">
                  <c:v>4.604335111958915E-4</c:v>
                </c:pt>
                <c:pt idx="341">
                  <c:v>4.3147444707952981E-4</c:v>
                </c:pt>
                <c:pt idx="342">
                  <c:v>4.0433676948620228E-4</c:v>
                </c:pt>
                <c:pt idx="343">
                  <c:v>3.7890592192215674E-4</c:v>
                </c:pt>
                <c:pt idx="344">
                  <c:v>3.5507455294866416E-4</c:v>
                </c:pt>
                <c:pt idx="345">
                  <c:v>3.3274206301856115E-4</c:v>
                </c:pt>
                <c:pt idx="346">
                  <c:v>3.1181417981460282E-4</c:v>
                </c:pt>
                <c:pt idx="347">
                  <c:v>2.9220256029699845E-4</c:v>
                </c:pt>
                <c:pt idx="348">
                  <c:v>2.7382441778025081E-4</c:v>
                </c:pt>
                <c:pt idx="349">
                  <c:v>2.5660217246507589E-4</c:v>
                </c:pt>
                <c:pt idx="350">
                  <c:v>2.4046312395019058E-4</c:v>
                </c:pt>
                <c:pt idx="351">
                  <c:v>2.2533914434154061E-4</c:v>
                </c:pt>
                <c:pt idx="352">
                  <c:v>2.1116639066348799E-4</c:v>
                </c:pt>
                <c:pt idx="353">
                  <c:v>1.9788503535795741E-4</c:v>
                </c:pt>
                <c:pt idx="354">
                  <c:v>1.8543901373389558E-4</c:v>
                </c:pt>
                <c:pt idx="355">
                  <c:v>1.7377578730095019E-4</c:v>
                </c:pt>
                <c:pt idx="356">
                  <c:v>1.6284612198832709E-4</c:v>
                </c:pt>
                <c:pt idx="357">
                  <c:v>1.5260388031261934E-4</c:v>
                </c:pt>
                <c:pt idx="358">
                  <c:v>1.4300582661728442E-4</c:v>
                </c:pt>
                <c:pt idx="359">
                  <c:v>1.3401144456162611E-4</c:v>
                </c:pt>
                <c:pt idx="360">
                  <c:v>1.255827660888452E-4</c:v>
                </c:pt>
                <c:pt idx="361">
                  <c:v>1.1768421115118106E-4</c:v>
                </c:pt>
                <c:pt idx="362">
                  <c:v>1.1028243751557431E-4</c:v>
                </c:pt>
                <c:pt idx="363">
                  <c:v>1.0334620001583436E-4</c:v>
                </c:pt>
                <c:pt idx="364">
                  <c:v>9.684621865717162E-5</c:v>
                </c:pt>
              </c:numCache>
            </c:numRef>
          </c:val>
          <c:smooth val="0"/>
          <c:extLst>
            <c:ext xmlns:c16="http://schemas.microsoft.com/office/drawing/2014/chart" uri="{C3380CC4-5D6E-409C-BE32-E72D297353CC}">
              <c16:uniqueId val="{00000003-1F4F-4CD0-94EC-CAE242914AE1}"/>
            </c:ext>
          </c:extLst>
        </c:ser>
        <c:dLbls>
          <c:showLegendKey val="0"/>
          <c:showVal val="0"/>
          <c:showCatName val="0"/>
          <c:showSerName val="0"/>
          <c:showPercent val="0"/>
          <c:showBubbleSize val="0"/>
        </c:dLbls>
        <c:marker val="1"/>
        <c:smooth val="0"/>
        <c:axId val="149458367"/>
        <c:axId val="335164799"/>
        <c:extLst/>
      </c:lineChart>
      <c:dateAx>
        <c:axId val="284086479"/>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497306207"/>
        <c:crosses val="autoZero"/>
        <c:auto val="1"/>
        <c:lblOffset val="100"/>
        <c:baseTimeUnit val="days"/>
      </c:dateAx>
      <c:valAx>
        <c:axId val="49730620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pt-PT" sz="1200"/>
                  <a:t>Human resources</a:t>
                </a:r>
                <a:r>
                  <a:rPr lang="pt-PT" sz="1200" baseline="0"/>
                  <a:t> needed</a:t>
                </a:r>
                <a:endParaRPr lang="pt-PT" sz="1200"/>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84086479"/>
        <c:crosses val="autoZero"/>
        <c:crossBetween val="between"/>
      </c:valAx>
      <c:valAx>
        <c:axId val="335164799"/>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rgbClr val="00B0F0"/>
                </a:solidFill>
                <a:latin typeface="+mn-lt"/>
                <a:ea typeface="+mn-ea"/>
                <a:cs typeface="+mn-cs"/>
              </a:defRPr>
            </a:pPr>
            <a:endParaRPr lang="en-US"/>
          </a:p>
        </c:txPr>
        <c:crossAx val="149458367"/>
        <c:crosses val="max"/>
        <c:crossBetween val="between"/>
      </c:valAx>
      <c:dateAx>
        <c:axId val="149458367"/>
        <c:scaling>
          <c:orientation val="minMax"/>
        </c:scaling>
        <c:delete val="1"/>
        <c:axPos val="b"/>
        <c:numFmt formatCode="m/d/yyyy" sourceLinked="1"/>
        <c:majorTickMark val="out"/>
        <c:minorTickMark val="none"/>
        <c:tickLblPos val="nextTo"/>
        <c:crossAx val="335164799"/>
        <c:crosses val="autoZero"/>
        <c:auto val="1"/>
        <c:lblOffset val="100"/>
        <c:baseTimeUnit val="days"/>
      </c:dateAx>
      <c:spPr>
        <a:noFill/>
        <a:ln>
          <a:noFill/>
        </a:ln>
        <a:effectLst/>
      </c:spPr>
    </c:plotArea>
    <c:legend>
      <c:legendPos val="b"/>
      <c:layout>
        <c:manualLayout>
          <c:xMode val="edge"/>
          <c:yMode val="edge"/>
          <c:x val="3.8694491686463678E-3"/>
          <c:y val="0.72663934865284707"/>
          <c:w val="0.9927400053953388"/>
          <c:h val="0.2087952033518746"/>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689516727160153E-2"/>
          <c:y val="3.403061545411399E-2"/>
          <c:w val="0.8615254873206375"/>
          <c:h val="0.52465591675096024"/>
        </c:manualLayout>
      </c:layout>
      <c:lineChart>
        <c:grouping val="standard"/>
        <c:varyColors val="0"/>
        <c:ser>
          <c:idx val="6"/>
          <c:order val="0"/>
          <c:tx>
            <c:strRef>
              <c:f>Calculation!$AT$2</c:f>
              <c:strCache>
                <c:ptCount val="1"/>
                <c:pt idx="0">
                  <c:v>Medical practioner (Ward) Needed</c:v>
                </c:pt>
              </c:strCache>
            </c:strRef>
          </c:tx>
          <c:spPr>
            <a:ln w="19050" cap="rnd">
              <a:solidFill>
                <a:schemeClr val="accent4"/>
              </a:solidFill>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WardPhysiciansNeeds</c:f>
              <c:numCache>
                <c:formatCode>0.0000</c:formatCode>
                <c:ptCount val="365"/>
                <c:pt idx="0">
                  <c:v>0.18140177463671325</c:v>
                </c:pt>
                <c:pt idx="1">
                  <c:v>0.25194797470995889</c:v>
                </c:pt>
                <c:pt idx="2">
                  <c:v>0.35191550147390105</c:v>
                </c:pt>
                <c:pt idx="3">
                  <c:v>0.49322258109074002</c:v>
                </c:pt>
                <c:pt idx="4">
                  <c:v>0.6926692135861221</c:v>
                </c:pt>
                <c:pt idx="5">
                  <c:v>0.97392572923260223</c:v>
                </c:pt>
                <c:pt idx="6">
                  <c:v>1.3703307476397566</c:v>
                </c:pt>
                <c:pt idx="7">
                  <c:v>1.9288257856044315</c:v>
                </c:pt>
                <c:pt idx="8">
                  <c:v>2.7154841382108827</c:v>
                </c:pt>
                <c:pt idx="9">
                  <c:v>3.8232720351447087</c:v>
                </c:pt>
                <c:pt idx="10">
                  <c:v>5.2858849222067299</c:v>
                </c:pt>
                <c:pt idx="11">
                  <c:v>7.1761169280296251</c:v>
                </c:pt>
                <c:pt idx="12">
                  <c:v>9.5648229968650753</c:v>
                </c:pt>
                <c:pt idx="13">
                  <c:v>12.513042035626752</c:v>
                </c:pt>
                <c:pt idx="14">
                  <c:v>16.062137260814339</c:v>
                </c:pt>
                <c:pt idx="15">
                  <c:v>20.222570998084997</c:v>
                </c:pt>
                <c:pt idx="16">
                  <c:v>24.962481552499341</c:v>
                </c:pt>
                <c:pt idx="17">
                  <c:v>30.197719694459202</c:v>
                </c:pt>
                <c:pt idx="18">
                  <c:v>35.785337582743779</c:v>
                </c:pt>
                <c:pt idx="19">
                  <c:v>41.522562615765516</c:v>
                </c:pt>
                <c:pt idx="20">
                  <c:v>48.228745201468001</c:v>
                </c:pt>
                <c:pt idx="21">
                  <c:v>56.049907917867614</c:v>
                </c:pt>
                <c:pt idx="22">
                  <c:v>65.152550511154899</c:v>
                </c:pt>
                <c:pt idx="23">
                  <c:v>75.726256472303604</c:v>
                </c:pt>
                <c:pt idx="24">
                  <c:v>87.985493710356621</c:v>
                </c:pt>
                <c:pt idx="25">
                  <c:v>102.17111533042274</c:v>
                </c:pt>
                <c:pt idx="26">
                  <c:v>118.55133076381149</c:v>
                </c:pt>
                <c:pt idx="27">
                  <c:v>137.4218420138786</c:v>
                </c:pt>
                <c:pt idx="28">
                  <c:v>159.10475100470688</c:v>
                </c:pt>
                <c:pt idx="29">
                  <c:v>183.94574502748841</c:v>
                </c:pt>
                <c:pt idx="30">
                  <c:v>212.30896524737614</c:v>
                </c:pt>
                <c:pt idx="31">
                  <c:v>244.56887139554198</c:v>
                </c:pt>
                <c:pt idx="32">
                  <c:v>281.09835562811941</c:v>
                </c:pt>
                <c:pt idx="33">
                  <c:v>322.25236186056651</c:v>
                </c:pt>
                <c:pt idx="34">
                  <c:v>368.34637664180468</c:v>
                </c:pt>
                <c:pt idx="35">
                  <c:v>419.62942629811675</c:v>
                </c:pt>
                <c:pt idx="36">
                  <c:v>476.25169835346333</c:v>
                </c:pt>
                <c:pt idx="37">
                  <c:v>538.22764876320093</c:v>
                </c:pt>
                <c:pt idx="38">
                  <c:v>605.39647390851394</c:v>
                </c:pt>
                <c:pt idx="39">
                  <c:v>677.38306921793276</c:v>
                </c:pt>
                <c:pt idx="40">
                  <c:v>753.56392176513441</c:v>
                </c:pt>
                <c:pt idx="41">
                  <c:v>833.04353200673472</c:v>
                </c:pt>
                <c:pt idx="42">
                  <c:v>914.64755920054677</c:v>
                </c:pt>
                <c:pt idx="43">
                  <c:v>996.9385127518708</c:v>
                </c:pt>
                <c:pt idx="44">
                  <c:v>1078.25811364326</c:v>
                </c:pt>
                <c:pt idx="45">
                  <c:v>1156.7973115584625</c:v>
                </c:pt>
                <c:pt idx="46">
                  <c:v>1230.6906535530206</c:v>
                </c:pt>
                <c:pt idx="47">
                  <c:v>1298.1270218299273</c:v>
                </c:pt>
                <c:pt idx="48">
                  <c:v>1357.46481610567</c:v>
                </c:pt>
                <c:pt idx="49">
                  <c:v>1407.3376221231904</c:v>
                </c:pt>
                <c:pt idx="50">
                  <c:v>1446.7370713059167</c:v>
                </c:pt>
                <c:pt idx="51">
                  <c:v>1475.063005987422</c:v>
                </c:pt>
                <c:pt idx="52">
                  <c:v>1492.1364360868174</c:v>
                </c:pt>
                <c:pt idx="53">
                  <c:v>1498.1767409396627</c:v>
                </c:pt>
                <c:pt idx="54">
                  <c:v>1493.7496769008869</c:v>
                </c:pt>
                <c:pt idx="55">
                  <c:v>1479.6959441267679</c:v>
                </c:pt>
                <c:pt idx="56">
                  <c:v>1457.0509762513814</c:v>
                </c:pt>
                <c:pt idx="57">
                  <c:v>1426.965540370157</c:v>
                </c:pt>
                <c:pt idx="58">
                  <c:v>1390.6343833046392</c:v>
                </c:pt>
                <c:pt idx="59">
                  <c:v>1349.2373418973648</c:v>
                </c:pt>
                <c:pt idx="60">
                  <c:v>1303.8947070683389</c:v>
                </c:pt>
                <c:pt idx="61">
                  <c:v>1255.636584566719</c:v>
                </c:pt>
                <c:pt idx="62">
                  <c:v>1205.3846606191892</c:v>
                </c:pt>
                <c:pt idx="63">
                  <c:v>1153.9441028957431</c:v>
                </c:pt>
                <c:pt idx="64">
                  <c:v>1102.0031552753946</c:v>
                </c:pt>
                <c:pt idx="65">
                  <c:v>1050.1381444452288</c:v>
                </c:pt>
                <c:pt idx="66">
                  <c:v>998.82195399730188</c:v>
                </c:pt>
                <c:pt idx="67">
                  <c:v>948.43442344270647</c:v>
                </c:pt>
                <c:pt idx="68">
                  <c:v>899.2735223151285</c:v>
                </c:pt>
                <c:pt idx="69">
                  <c:v>851.56649375672021</c:v>
                </c:pt>
                <c:pt idx="70">
                  <c:v>805.48044193534929</c:v>
                </c:pt>
                <c:pt idx="71">
                  <c:v>761.13205238960836</c:v>
                </c:pt>
                <c:pt idx="72">
                  <c:v>718.59629087488429</c:v>
                </c:pt>
                <c:pt idx="73">
                  <c:v>677.91403465931944</c:v>
                </c:pt>
                <c:pt idx="74">
                  <c:v>639.09866110293217</c:v>
                </c:pt>
                <c:pt idx="75">
                  <c:v>602.14166134427637</c:v>
                </c:pt>
                <c:pt idx="76">
                  <c:v>567.01737000668311</c:v>
                </c:pt>
                <c:pt idx="77">
                  <c:v>533.68691130380125</c:v>
                </c:pt>
                <c:pt idx="78">
                  <c:v>502.10146250249147</c:v>
                </c:pt>
                <c:pt idx="79">
                  <c:v>472.20493082325152</c:v>
                </c:pt>
                <c:pt idx="80">
                  <c:v>443.93613193238247</c:v>
                </c:pt>
                <c:pt idx="81">
                  <c:v>417.23054883724683</c:v>
                </c:pt>
                <c:pt idx="82">
                  <c:v>392.02174029787369</c:v>
                </c:pt>
                <c:pt idx="83">
                  <c:v>368.24245847102395</c:v>
                </c:pt>
                <c:pt idx="84">
                  <c:v>345.82552678211471</c:v>
                </c:pt>
                <c:pt idx="85">
                  <c:v>324.70452116293438</c:v>
                </c:pt>
                <c:pt idx="86">
                  <c:v>304.81429086312619</c:v>
                </c:pt>
                <c:pt idx="87">
                  <c:v>286.09134902914798</c:v>
                </c:pt>
                <c:pt idx="88">
                  <c:v>268.47415808969129</c:v>
                </c:pt>
                <c:pt idx="89">
                  <c:v>251.90333061220477</c:v>
                </c:pt>
                <c:pt idx="90">
                  <c:v>236.32176261283666</c:v>
                </c:pt>
                <c:pt idx="91">
                  <c:v>221.67471322279681</c:v>
                </c:pt>
                <c:pt idx="92">
                  <c:v>207.90984205331026</c:v>
                </c:pt>
                <c:pt idx="93">
                  <c:v>194.97721348165038</c:v>
                </c:pt>
                <c:pt idx="94">
                  <c:v>182.82927533324394</c:v>
                </c:pt>
                <c:pt idx="95">
                  <c:v>171.42081799920209</c:v>
                </c:pt>
                <c:pt idx="96">
                  <c:v>160.70891885281003</c:v>
                </c:pt>
                <c:pt idx="97">
                  <c:v>150.65287586811638</c:v>
                </c:pt>
                <c:pt idx="98">
                  <c:v>141.21413356127746</c:v>
                </c:pt>
                <c:pt idx="99">
                  <c:v>132.35620373922592</c:v>
                </c:pt>
                <c:pt idx="100">
                  <c:v>124.04458302426546</c:v>
                </c:pt>
                <c:pt idx="101">
                  <c:v>116.24666870551707</c:v>
                </c:pt>
                <c:pt idx="102">
                  <c:v>108.93167413071399</c:v>
                </c:pt>
                <c:pt idx="103">
                  <c:v>102.07054457979095</c:v>
                </c:pt>
                <c:pt idx="104">
                  <c:v>95.635874342829197</c:v>
                </c:pt>
                <c:pt idx="105">
                  <c:v>89.601825549200129</c:v>
                </c:pt>
                <c:pt idx="106">
                  <c:v>83.944049154018742</c:v>
                </c:pt>
                <c:pt idx="107">
                  <c:v>78.639608375612255</c:v>
                </c:pt>
                <c:pt idx="108">
                  <c:v>73.666904788197769</c:v>
                </c:pt>
                <c:pt idx="109">
                  <c:v>69.005607202940709</c:v>
                </c:pt>
                <c:pt idx="110">
                  <c:v>64.636583414450627</c:v>
                </c:pt>
                <c:pt idx="111">
                  <c:v>60.541834845665612</c:v>
                </c:pt>
                <c:pt idx="112">
                  <c:v>56.704434089634638</c:v>
                </c:pt>
                <c:pt idx="113">
                  <c:v>53.108465320027484</c:v>
                </c:pt>
                <c:pt idx="114">
                  <c:v>49.738967521756877</c:v>
                </c:pt>
                <c:pt idx="115">
                  <c:v>46.581880477645406</c:v>
                </c:pt>
                <c:pt idx="116">
                  <c:v>43.623993435616491</c:v>
                </c:pt>
                <c:pt idx="117">
                  <c:v>40.852896372627669</c:v>
                </c:pt>
                <c:pt idx="118">
                  <c:v>38.256933765851045</c:v>
                </c:pt>
                <c:pt idx="119">
                  <c:v>35.825160777914732</c:v>
                </c:pt>
                <c:pt idx="120">
                  <c:v>33.547301760934616</c:v>
                </c:pt>
                <c:pt idx="121">
                  <c:v>31.413710983247839</c:v>
                </c:pt>
                <c:pt idx="122">
                  <c:v>29.415335482937277</c:v>
                </c:pt>
                <c:pt idx="123">
                  <c:v>27.543679953191383</c:v>
                </c:pt>
                <c:pt idx="124">
                  <c:v>25.790773566100345</c:v>
                </c:pt>
                <c:pt idx="125">
                  <c:v>24.149138643506262</c:v>
                </c:pt>
                <c:pt idx="126">
                  <c:v>22.611761085889086</c:v>
                </c:pt>
                <c:pt idx="127">
                  <c:v>21.17206247288857</c:v>
                </c:pt>
                <c:pt idx="128">
                  <c:v>19.823873751863601</c:v>
                </c:pt>
                <c:pt idx="129">
                  <c:v>18.561410433814263</c:v>
                </c:pt>
                <c:pt idx="130">
                  <c:v>17.379249218991966</c:v>
                </c:pt>
                <c:pt idx="131">
                  <c:v>16.272305977560187</c:v>
                </c:pt>
                <c:pt idx="132">
                  <c:v>15.235815013714214</c:v>
                </c:pt>
                <c:pt idx="133">
                  <c:v>14.26530954469661</c:v>
                </c:pt>
                <c:pt idx="134">
                  <c:v>13.356603329138073</c:v>
                </c:pt>
                <c:pt idx="135">
                  <c:v>12.505773382096262</c:v>
                </c:pt>
                <c:pt idx="136">
                  <c:v>11.70914371704394</c:v>
                </c:pt>
                <c:pt idx="137">
                  <c:v>10.96327005786617</c:v>
                </c:pt>
                <c:pt idx="138">
                  <c:v>10.264925466655495</c:v>
                </c:pt>
                <c:pt idx="139">
                  <c:v>9.611086835739524</c:v>
                </c:pt>
                <c:pt idx="140">
                  <c:v>8.9989221949333178</c:v>
                </c:pt>
                <c:pt idx="141">
                  <c:v>8.425778787477368</c:v>
                </c:pt>
                <c:pt idx="142">
                  <c:v>7.8891718704990907</c:v>
                </c:pt>
                <c:pt idx="143">
                  <c:v>7.3867741981207056</c:v>
                </c:pt>
                <c:pt idx="144">
                  <c:v>6.9164061475301537</c:v>
                </c:pt>
                <c:pt idx="145">
                  <c:v>6.4760264504340288</c:v>
                </c:pt>
                <c:pt idx="146">
                  <c:v>6.0637234943238845</c:v>
                </c:pt>
                <c:pt idx="147">
                  <c:v>5.677707159911149</c:v>
                </c:pt>
                <c:pt idx="148">
                  <c:v>5.3163011629233141</c:v>
                </c:pt>
                <c:pt idx="149">
                  <c:v>4.9779358702062959</c:v>
                </c:pt>
                <c:pt idx="150">
                  <c:v>4.6611415617483845</c:v>
                </c:pt>
                <c:pt idx="151">
                  <c:v>4.3645421118305059</c:v>
                </c:pt>
                <c:pt idx="152">
                  <c:v>4.0868490640208028</c:v>
                </c:pt>
                <c:pt idx="153">
                  <c:v>3.8268560761681329</c:v>
                </c:pt>
                <c:pt idx="154">
                  <c:v>3.5834337129144305</c:v>
                </c:pt>
                <c:pt idx="155">
                  <c:v>3.3555245645412928</c:v>
                </c:pt>
                <c:pt idx="156">
                  <c:v>3.1421386721939948</c:v>
                </c:pt>
                <c:pt idx="157">
                  <c:v>2.9423492406900968</c:v>
                </c:pt>
                <c:pt idx="158">
                  <c:v>2.7552886212220407</c:v>
                </c:pt>
                <c:pt idx="159">
                  <c:v>2.5801445473060172</c:v>
                </c:pt>
                <c:pt idx="160">
                  <c:v>2.41615660831574</c:v>
                </c:pt>
                <c:pt idx="161">
                  <c:v>2.2626129458722475</c:v>
                </c:pt>
                <c:pt idx="162">
                  <c:v>2.1188471592422844</c:v>
                </c:pt>
                <c:pt idx="163">
                  <c:v>1.9842354067286372</c:v>
                </c:pt>
                <c:pt idx="164">
                  <c:v>1.8581936908223053</c:v>
                </c:pt>
                <c:pt idx="165">
                  <c:v>1.7401753156256159</c:v>
                </c:pt>
                <c:pt idx="166">
                  <c:v>1.6296685057549056</c:v>
                </c:pt>
                <c:pt idx="167">
                  <c:v>1.5261941765890801</c:v>
                </c:pt>
                <c:pt idx="168">
                  <c:v>1.4293038463504479</c:v>
                </c:pt>
                <c:pt idx="169">
                  <c:v>1.3385776810887569</c:v>
                </c:pt>
                <c:pt idx="170">
                  <c:v>1.2536226641886401</c:v>
                </c:pt>
                <c:pt idx="171">
                  <c:v>1.1740708825387367</c:v>
                </c:pt>
                <c:pt idx="172">
                  <c:v>1.0995779219868578</c:v>
                </c:pt>
                <c:pt idx="173">
                  <c:v>1.0298213651642423</c:v>
                </c:pt>
                <c:pt idx="174">
                  <c:v>0.9644993851914726</c:v>
                </c:pt>
                <c:pt idx="175">
                  <c:v>0.90332942918415049</c:v>
                </c:pt>
                <c:pt idx="176">
                  <c:v>0.84604698585568139</c:v>
                </c:pt>
                <c:pt idx="177">
                  <c:v>0.79240443187234033</c:v>
                </c:pt>
                <c:pt idx="178">
                  <c:v>0.74216995195084434</c:v>
                </c:pt>
                <c:pt idx="179">
                  <c:v>0.69512652800371522</c:v>
                </c:pt>
                <c:pt idx="180">
                  <c:v>0.6510709929330214</c:v>
                </c:pt>
                <c:pt idx="181">
                  <c:v>0.60981314495126582</c:v>
                </c:pt>
                <c:pt idx="182">
                  <c:v>0.57117491856748948</c:v>
                </c:pt>
                <c:pt idx="183">
                  <c:v>0.53498960862177325</c:v>
                </c:pt>
                <c:pt idx="184">
                  <c:v>0.50110114398013572</c:v>
                </c:pt>
                <c:pt idx="185">
                  <c:v>0.46936340771620322</c:v>
                </c:pt>
                <c:pt idx="186">
                  <c:v>0.43963960080839326</c:v>
                </c:pt>
                <c:pt idx="187">
                  <c:v>0.41180164656935009</c:v>
                </c:pt>
                <c:pt idx="188">
                  <c:v>0.3857296332017443</c:v>
                </c:pt>
                <c:pt idx="189">
                  <c:v>0.36131129204074902</c:v>
                </c:pt>
                <c:pt idx="190">
                  <c:v>0.33844150919840266</c:v>
                </c:pt>
                <c:pt idx="191">
                  <c:v>0.3170218684713032</c:v>
                </c:pt>
                <c:pt idx="192">
                  <c:v>0.29696022350926404</c:v>
                </c:pt>
                <c:pt idx="193">
                  <c:v>0.27817029737051574</c:v>
                </c:pt>
                <c:pt idx="194">
                  <c:v>0.260571307709065</c:v>
                </c:pt>
                <c:pt idx="195">
                  <c:v>0.2440876159514892</c:v>
                </c:pt>
                <c:pt idx="196">
                  <c:v>0.22864839892604344</c:v>
                </c:pt>
                <c:pt idx="197">
                  <c:v>0.21418734150518148</c:v>
                </c:pt>
                <c:pt idx="198">
                  <c:v>0.20064234891445343</c:v>
                </c:pt>
                <c:pt idx="199">
                  <c:v>0.18795527744737556</c:v>
                </c:pt>
                <c:pt idx="200">
                  <c:v>0.17607168240675131</c:v>
                </c:pt>
                <c:pt idx="201">
                  <c:v>0.16494058216792296</c:v>
                </c:pt>
                <c:pt idx="202">
                  <c:v>0.15451423733081832</c:v>
                </c:pt>
                <c:pt idx="203">
                  <c:v>0.14474794399368668</c:v>
                </c:pt>
                <c:pt idx="204">
                  <c:v>0.13559984024346011</c:v>
                </c:pt>
                <c:pt idx="205">
                  <c:v>0.12703072501577253</c:v>
                </c:pt>
                <c:pt idx="206">
                  <c:v>0.11900388853197912</c:v>
                </c:pt>
                <c:pt idx="207">
                  <c:v>0.11148495357136146</c:v>
                </c:pt>
                <c:pt idx="208">
                  <c:v>0.1044417268844602</c:v>
                </c:pt>
                <c:pt idx="209">
                  <c:v>9.784406009772062E-2</c:v>
                </c:pt>
                <c:pt idx="210">
                  <c:v>9.1663719501697147E-2</c:v>
                </c:pt>
                <c:pt idx="211">
                  <c:v>8.5874264153718363E-2</c:v>
                </c:pt>
                <c:pt idx="212">
                  <c:v>8.0450931762811428E-2</c:v>
                </c:pt>
                <c:pt idx="213">
                  <c:v>7.5370531858535678E-2</c:v>
                </c:pt>
                <c:pt idx="214">
                  <c:v>7.0611345777292792E-2</c:v>
                </c:pt>
                <c:pt idx="215">
                  <c:v>6.6153033030203784E-2</c:v>
                </c:pt>
                <c:pt idx="216">
                  <c:v>6.1976543643734075E-2</c:v>
                </c:pt>
                <c:pt idx="217">
                  <c:v>5.8064036091271122E-2</c:v>
                </c:pt>
                <c:pt idx="218">
                  <c:v>5.4398800457892429E-2</c:v>
                </c:pt>
                <c:pt idx="219">
                  <c:v>5.0965186503489184E-2</c:v>
                </c:pt>
                <c:pt idx="220">
                  <c:v>4.7748536311339088E-2</c:v>
                </c:pt>
                <c:pt idx="221">
                  <c:v>4.4735121228776355E-2</c:v>
                </c:pt>
                <c:pt idx="222">
                  <c:v>4.1912082825650815E-2</c:v>
                </c:pt>
                <c:pt idx="223">
                  <c:v>3.9267377613774669E-2</c:v>
                </c:pt>
                <c:pt idx="224">
                  <c:v>3.6789725287264777E-2</c:v>
                </c:pt>
                <c:pt idx="225">
                  <c:v>3.4468560258643505E-2</c:v>
                </c:pt>
                <c:pt idx="226">
                  <c:v>3.2293986280391082E-2</c:v>
                </c:pt>
                <c:pt idx="227">
                  <c:v>3.0256733954785873E-2</c:v>
                </c:pt>
                <c:pt idx="228">
                  <c:v>2.8348120947842486E-2</c:v>
                </c:pt>
                <c:pt idx="229">
                  <c:v>2.6560014734553453E-2</c:v>
                </c:pt>
                <c:pt idx="230">
                  <c:v>2.4884797714144861E-2</c:v>
                </c:pt>
                <c:pt idx="231">
                  <c:v>2.3315334543949188E-2</c:v>
                </c:pt>
                <c:pt idx="232">
                  <c:v>2.1844941550473063E-2</c:v>
                </c:pt>
                <c:pt idx="233">
                  <c:v>2.0467358085368148E-2</c:v>
                </c:pt>
                <c:pt idx="234">
                  <c:v>1.9176719701796047E-2</c:v>
                </c:pt>
                <c:pt idx="235">
                  <c:v>1.7967533035932362E-2</c:v>
                </c:pt>
                <c:pt idx="236">
                  <c:v>1.6834652284205037E-2</c:v>
                </c:pt>
                <c:pt idx="237">
                  <c:v>1.5773257175002661E-2</c:v>
                </c:pt>
                <c:pt idx="238">
                  <c:v>1.4778832339671368E-2</c:v>
                </c:pt>
                <c:pt idx="239">
                  <c:v>1.3847147993427485E-2</c:v>
                </c:pt>
                <c:pt idx="240">
                  <c:v>1.2974241843082601E-2</c:v>
                </c:pt>
                <c:pt idx="241">
                  <c:v>1.2156402143209698E-2</c:v>
                </c:pt>
                <c:pt idx="242">
                  <c:v>1.1390151827878628E-2</c:v>
                </c:pt>
                <c:pt idx="243">
                  <c:v>1.0672233649363691E-2</c:v>
                </c:pt>
                <c:pt idx="244">
                  <c:v>9.9995962599023474E-3</c:v>
                </c:pt>
                <c:pt idx="245">
                  <c:v>9.3693811763554055E-3</c:v>
                </c:pt>
                <c:pt idx="246">
                  <c:v>8.7789105717209007E-3</c:v>
                </c:pt>
                <c:pt idx="247">
                  <c:v>8.2256758409110092E-3</c:v>
                </c:pt>
                <c:pt idx="248">
                  <c:v>7.7073268916847777E-3</c:v>
                </c:pt>
                <c:pt idx="249">
                  <c:v>7.2216621144114311E-3</c:v>
                </c:pt>
                <c:pt idx="250">
                  <c:v>6.7666189876725473E-3</c:v>
                </c:pt>
                <c:pt idx="251">
                  <c:v>6.3402652793117407E-3</c:v>
                </c:pt>
                <c:pt idx="252">
                  <c:v>5.9407908051256446E-3</c:v>
                </c:pt>
                <c:pt idx="253">
                  <c:v>5.5664997096691749E-3</c:v>
                </c:pt>
                <c:pt idx="254">
                  <c:v>5.2158032361158445E-3</c:v>
                </c:pt>
                <c:pt idx="255">
                  <c:v>4.8872129541714009E-3</c:v>
                </c:pt>
                <c:pt idx="256">
                  <c:v>4.5793344167968219E-3</c:v>
                </c:pt>
                <c:pt idx="257">
                  <c:v>4.2908612187010373E-3</c:v>
                </c:pt>
                <c:pt idx="258">
                  <c:v>4.020569430906896E-3</c:v>
                </c:pt>
                <c:pt idx="259">
                  <c:v>3.7673123878792804E-3</c:v>
                </c:pt>
                <c:pt idx="260">
                  <c:v>3.5300158044493644E-3</c:v>
                </c:pt>
                <c:pt idx="261">
                  <c:v>3.3076732019156536E-3</c:v>
                </c:pt>
                <c:pt idx="262">
                  <c:v>3.0993416234073572E-3</c:v>
                </c:pt>
                <c:pt idx="263">
                  <c:v>2.9041376207010524E-3</c:v>
                </c:pt>
                <c:pt idx="264">
                  <c:v>2.7212334945902459E-3</c:v>
                </c:pt>
                <c:pt idx="265">
                  <c:v>2.5498537733368732E-3</c:v>
                </c:pt>
                <c:pt idx="266">
                  <c:v>2.3892719138208962E-3</c:v>
                </c:pt>
                <c:pt idx="267">
                  <c:v>2.2388072112598098E-3</c:v>
                </c:pt>
                <c:pt idx="268">
                  <c:v>2.0978219043779173E-3</c:v>
                </c:pt>
                <c:pt idx="269">
                  <c:v>1.9657184636891877E-3</c:v>
                </c:pt>
                <c:pt idx="270">
                  <c:v>1.841937051175342E-3</c:v>
                </c:pt>
                <c:pt idx="271">
                  <c:v>1.7259531405753703E-3</c:v>
                </c:pt>
                <c:pt idx="272">
                  <c:v>1.6172752880728744E-3</c:v>
                </c:pt>
                <c:pt idx="273">
                  <c:v>1.5154430439489974E-3</c:v>
                </c:pt>
                <c:pt idx="274">
                  <c:v>1.4200249961632174E-3</c:v>
                </c:pt>
                <c:pt idx="275">
                  <c:v>1.3306169375537371E-3</c:v>
                </c:pt>
                <c:pt idx="276">
                  <c:v>1.2468401489465857E-3</c:v>
                </c:pt>
                <c:pt idx="277">
                  <c:v>1.1683397905451823E-3</c:v>
                </c:pt>
                <c:pt idx="278">
                  <c:v>1.0947833952097742E-3</c:v>
                </c:pt>
                <c:pt idx="279">
                  <c:v>1.0258594566331489E-3</c:v>
                </c:pt>
                <c:pt idx="280">
                  <c:v>9.612761069028292E-4</c:v>
                </c:pt>
                <c:pt idx="281">
                  <c:v>9.0075987752025004E-4</c:v>
                </c:pt>
                <c:pt idx="282">
                  <c:v>8.4405453855171332E-4</c:v>
                </c:pt>
                <c:pt idx="283">
                  <c:v>7.9092001135319147E-4</c:v>
                </c:pt>
                <c:pt idx="284">
                  <c:v>7.4113134960612933E-4</c:v>
                </c:pt>
                <c:pt idx="285">
                  <c:v>6.9447778497038393E-4</c:v>
                </c:pt>
                <c:pt idx="286">
                  <c:v>6.5076183281076569E-4</c:v>
                </c:pt>
                <c:pt idx="287">
                  <c:v>6.0979845442435865E-4</c:v>
                </c:pt>
                <c:pt idx="288">
                  <c:v>5.7141427228256055E-4</c:v>
                </c:pt>
                <c:pt idx="289">
                  <c:v>5.3544683452651308E-4</c:v>
                </c:pt>
                <c:pt idx="290">
                  <c:v>5.0174392611573014E-4</c:v>
                </c:pt>
                <c:pt idx="291">
                  <c:v>4.7016292338715096E-4</c:v>
                </c:pt>
                <c:pt idx="292">
                  <c:v>4.405701892893291E-4</c:v>
                </c:pt>
                <c:pt idx="293">
                  <c:v>4.1284050680099514E-4</c:v>
                </c:pt>
                <c:pt idx="294">
                  <c:v>3.8685654819508648E-4</c:v>
                </c:pt>
                <c:pt idx="295">
                  <c:v>3.6250837759056634E-4</c:v>
                </c:pt>
                <c:pt idx="296">
                  <c:v>3.3969298508467415E-4</c:v>
                </c:pt>
                <c:pt idx="297">
                  <c:v>3.1831385012270262E-4</c:v>
                </c:pt>
                <c:pt idx="298">
                  <c:v>2.9828053252603195E-4</c:v>
                </c:pt>
                <c:pt idx="299">
                  <c:v>2.7950828920905615E-4</c:v>
                </c:pt>
                <c:pt idx="300">
                  <c:v>2.6191771516747626E-4</c:v>
                </c:pt>
                <c:pt idx="301">
                  <c:v>2.4543440702755651E-4</c:v>
                </c:pt>
                <c:pt idx="302">
                  <c:v>2.2998864783301855E-4</c:v>
                </c:pt>
                <c:pt idx="303">
                  <c:v>2.1551511180842995E-4</c:v>
                </c:pt>
                <c:pt idx="304">
                  <c:v>2.0195258757262977E-4</c:v>
                </c:pt>
                <c:pt idx="305">
                  <c:v>1.8924371886685511E-4</c:v>
                </c:pt>
                <c:pt idx="306">
                  <c:v>1.7733476178329312E-4</c:v>
                </c:pt>
                <c:pt idx="307">
                  <c:v>1.6617535697972043E-4</c:v>
                </c:pt>
                <c:pt idx="308">
                  <c:v>1.5571831657284896E-4</c:v>
                </c:pt>
                <c:pt idx="309">
                  <c:v>1.4591942433028822E-4</c:v>
                </c:pt>
                <c:pt idx="310">
                  <c:v>1.3673724833046606E-4</c:v>
                </c:pt>
                <c:pt idx="311">
                  <c:v>1.2813296568226285E-4</c:v>
                </c:pt>
                <c:pt idx="312">
                  <c:v>1.200701981618743E-4</c:v>
                </c:pt>
                <c:pt idx="313">
                  <c:v>1.1251485811780309E-4</c:v>
                </c:pt>
                <c:pt idx="314">
                  <c:v>1.0543500433067579E-4</c:v>
                </c:pt>
                <c:pt idx="315">
                  <c:v>9.8800706702493023E-5</c:v>
                </c:pt>
                <c:pt idx="316">
                  <c:v>9.2583919648285426E-5</c:v>
                </c:pt>
                <c:pt idx="317">
                  <c:v>8.6758363305981069E-5</c:v>
                </c:pt>
                <c:pt idx="318">
                  <c:v>8.1299412439931175E-5</c:v>
                </c:pt>
                <c:pt idx="319">
                  <c:v>7.6183992158071885E-5</c:v>
                </c:pt>
                <c:pt idx="320">
                  <c:v>7.139048032377959E-5</c:v>
                </c:pt>
                <c:pt idx="321">
                  <c:v>6.6898616040651646E-5</c:v>
                </c:pt>
                <c:pt idx="322">
                  <c:v>6.2689413893020913E-5</c:v>
                </c:pt>
                <c:pt idx="323">
                  <c:v>5.8745083647322752E-5</c:v>
                </c:pt>
                <c:pt idx="324">
                  <c:v>5.5048955068138174E-5</c:v>
                </c:pt>
                <c:pt idx="325">
                  <c:v>5.1585407277762989E-5</c:v>
                </c:pt>
                <c:pt idx="326">
                  <c:v>4.8339802713643215E-5</c:v>
                </c:pt>
                <c:pt idx="327">
                  <c:v>4.52984252210302E-5</c:v>
                </c:pt>
                <c:pt idx="328">
                  <c:v>4.2448422074073172E-5</c:v>
                </c:pt>
                <c:pt idx="329">
                  <c:v>3.9777749553228895E-5</c:v>
                </c:pt>
                <c:pt idx="330">
                  <c:v>3.7275122062113846E-5</c:v>
                </c:pt>
                <c:pt idx="331">
                  <c:v>3.4929964295149553E-5</c:v>
                </c:pt>
                <c:pt idx="332">
                  <c:v>3.2732366623003479E-5</c:v>
                </c:pt>
                <c:pt idx="333">
                  <c:v>3.0673043157213035E-5</c:v>
                </c:pt>
                <c:pt idx="334">
                  <c:v>2.8743292473180629E-5</c:v>
                </c:pt>
                <c:pt idx="335">
                  <c:v>2.6934960788404643E-5</c:v>
                </c:pt>
                <c:pt idx="336">
                  <c:v>2.5240407517025644E-5</c:v>
                </c:pt>
                <c:pt idx="337">
                  <c:v>2.3652472981957446E-5</c:v>
                </c:pt>
                <c:pt idx="338">
                  <c:v>2.2164448048612971E-5</c:v>
                </c:pt>
                <c:pt idx="339">
                  <c:v>2.0770045896222257E-5</c:v>
                </c:pt>
                <c:pt idx="340">
                  <c:v>1.9463375326177845E-5</c:v>
                </c:pt>
                <c:pt idx="341">
                  <c:v>1.8238915928307368E-5</c:v>
                </c:pt>
                <c:pt idx="342">
                  <c:v>1.7091494670931227E-5</c:v>
                </c:pt>
                <c:pt idx="343">
                  <c:v>1.6016264133513934E-5</c:v>
                </c:pt>
                <c:pt idx="344">
                  <c:v>1.5008681892598402E-5</c:v>
                </c:pt>
                <c:pt idx="345">
                  <c:v>1.4064491410468838E-5</c:v>
                </c:pt>
                <c:pt idx="346">
                  <c:v>1.3179703982742169E-5</c:v>
                </c:pt>
                <c:pt idx="347">
                  <c:v>1.2350581991680179E-5</c:v>
                </c:pt>
                <c:pt idx="348">
                  <c:v>1.1573622929744919E-5</c:v>
                </c:pt>
                <c:pt idx="349">
                  <c:v>1.0845544753589716E-5</c:v>
                </c:pt>
                <c:pt idx="350">
                  <c:v>1.0163271954750085E-5</c:v>
                </c:pt>
                <c:pt idx="351">
                  <c:v>9.5239224779311311E-6</c:v>
                </c:pt>
                <c:pt idx="352">
                  <c:v>8.92479574650658E-6</c:v>
                </c:pt>
                <c:pt idx="353">
                  <c:v>8.3633610200361326E-6</c:v>
                </c:pt>
                <c:pt idx="354">
                  <c:v>7.8372468251143224E-6</c:v>
                </c:pt>
                <c:pt idx="355">
                  <c:v>7.3442309368013104E-6</c:v>
                </c:pt>
                <c:pt idx="356">
                  <c:v>6.882230907868797E-6</c:v>
                </c:pt>
                <c:pt idx="357">
                  <c:v>6.4492953939747731E-6</c:v>
                </c:pt>
                <c:pt idx="358">
                  <c:v>6.0435958131477632E-6</c:v>
                </c:pt>
                <c:pt idx="359">
                  <c:v>5.6634186076081333E-6</c:v>
                </c:pt>
                <c:pt idx="360">
                  <c:v>5.3071580597625933E-6</c:v>
                </c:pt>
                <c:pt idx="361">
                  <c:v>4.9733094744563675E-6</c:v>
                </c:pt>
                <c:pt idx="362">
                  <c:v>4.660462845797608E-6</c:v>
                </c:pt>
                <c:pt idx="363">
                  <c:v>4.3672968622543821E-6</c:v>
                </c:pt>
                <c:pt idx="364">
                  <c:v>4.0925734056142145E-6</c:v>
                </c:pt>
              </c:numCache>
            </c:numRef>
          </c:val>
          <c:smooth val="0"/>
          <c:extLst>
            <c:ext xmlns:c16="http://schemas.microsoft.com/office/drawing/2014/chart" uri="{C3380CC4-5D6E-409C-BE32-E72D297353CC}">
              <c16:uniqueId val="{00000010-0B39-43D1-882C-62620C426B87}"/>
            </c:ext>
          </c:extLst>
        </c:ser>
        <c:ser>
          <c:idx val="12"/>
          <c:order val="1"/>
          <c:tx>
            <c:strRef>
              <c:f>Calculation!$BL$2</c:f>
              <c:strCache>
                <c:ptCount val="1"/>
                <c:pt idx="0">
                  <c:v> Specialist medical practioner (Ward) Needed Adjusted</c:v>
                </c:pt>
              </c:strCache>
            </c:strRef>
          </c:tx>
          <c:spPr>
            <a:ln w="19050" cap="rnd">
              <a:solidFill>
                <a:schemeClr val="accent4"/>
              </a:solidFill>
              <a:prstDash val="lgDashDot"/>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WardPhysiciansAdjusted</c:f>
              <c:numCache>
                <c:formatCode>0.00</c:formatCode>
                <c:ptCount val="365"/>
                <c:pt idx="0">
                  <c:v>0.18321579238308039</c:v>
                </c:pt>
                <c:pt idx="1">
                  <c:v>0.25613375932979288</c:v>
                </c:pt>
                <c:pt idx="2">
                  <c:v>0.35927959864657327</c:v>
                </c:pt>
                <c:pt idx="3">
                  <c:v>0.50491925616168776</c:v>
                </c:pt>
                <c:pt idx="4">
                  <c:v>0.71034013725143963</c:v>
                </c:pt>
                <c:pt idx="5">
                  <c:v>0.99989699212035565</c:v>
                </c:pt>
                <c:pt idx="6">
                  <c:v>1.407890515168762</c:v>
                </c:pt>
                <c:pt idx="7">
                  <c:v>1.9826153727764051</c:v>
                </c:pt>
                <c:pt idx="8">
                  <c:v>2.7920485575238185</c:v>
                </c:pt>
                <c:pt idx="9">
                  <c:v>3.9318346435221811</c:v>
                </c:pt>
                <c:pt idx="10">
                  <c:v>5.4384662816955327</c:v>
                </c:pt>
                <c:pt idx="11">
                  <c:v>7.3880349746689218</c:v>
                </c:pt>
                <c:pt idx="12">
                  <c:v>9.8551330896752507</c:v>
                </c:pt>
                <c:pt idx="13">
                  <c:v>12.904843012664367</c:v>
                </c:pt>
                <c:pt idx="14">
                  <c:v>16.582655816615606</c:v>
                </c:pt>
                <c:pt idx="15">
                  <c:v>20.902930181466154</c:v>
                </c:pt>
                <c:pt idx="16">
                  <c:v>25.837064875044454</c:v>
                </c:pt>
                <c:pt idx="17">
                  <c:v>31.303064143398807</c:v>
                </c:pt>
                <c:pt idx="18">
                  <c:v>37.158528788097165</c:v>
                </c:pt>
                <c:pt idx="19">
                  <c:v>43.199162449126355</c:v>
                </c:pt>
                <c:pt idx="20">
                  <c:v>50.251109357555563</c:v>
                </c:pt>
                <c:pt idx="21">
                  <c:v>58.468092928995297</c:v>
                </c:pt>
                <c:pt idx="22">
                  <c:v>68.025351676488015</c:v>
                </c:pt>
                <c:pt idx="23">
                  <c:v>79.122392107468343</c:v>
                </c:pt>
                <c:pt idx="24">
                  <c:v>91.984941809475799</c:v>
                </c:pt>
                <c:pt idx="25">
                  <c:v>106.86660523763216</c:v>
                </c:pt>
                <c:pt idx="26">
                  <c:v>124.04998694335768</c:v>
                </c:pt>
                <c:pt idx="27">
                  <c:v>143.84696889608625</c:v>
                </c:pt>
                <c:pt idx="28">
                  <c:v>166.59773649369612</c:v>
                </c:pt>
                <c:pt idx="29">
                  <c:v>192.66804486264914</c:v>
                </c:pt>
                <c:pt idx="30">
                  <c:v>222.44411031986181</c:v>
                </c:pt>
                <c:pt idx="31">
                  <c:v>256.32441479750923</c:v>
                </c:pt>
                <c:pt idx="32">
                  <c:v>294.70764548077909</c:v>
                </c:pt>
                <c:pt idx="33">
                  <c:v>337.97599030097246</c:v>
                </c:pt>
                <c:pt idx="34">
                  <c:v>386.47311624705276</c:v>
                </c:pt>
                <c:pt idx="35">
                  <c:v>440.47642565563291</c:v>
                </c:pt>
                <c:pt idx="36">
                  <c:v>500.16367331825927</c:v>
                </c:pt>
                <c:pt idx="37">
                  <c:v>565.57478225420971</c:v>
                </c:pt>
                <c:pt idx="38">
                  <c:v>636.57073412576858</c:v>
                </c:pt>
                <c:pt idx="39">
                  <c:v>712.79268465253313</c:v>
                </c:pt>
                <c:pt idx="40">
                  <c:v>793.62582201771158</c:v>
                </c:pt>
                <c:pt idx="41">
                  <c:v>878.17368427309793</c:v>
                </c:pt>
                <c:pt idx="42">
                  <c:v>965.24930323151159</c:v>
                </c:pt>
                <c:pt idx="43">
                  <c:v>1053.3892141821186</c:v>
                </c:pt>
                <c:pt idx="44">
                  <c:v>1140.8946962363345</c:v>
                </c:pt>
                <c:pt idx="45">
                  <c:v>1225.9014598274</c:v>
                </c:pt>
                <c:pt idx="46">
                  <c:v>1306.4746562841606</c:v>
                </c:pt>
                <c:pt idx="47">
                  <c:v>1380.7213116998307</c:v>
                </c:pt>
                <c:pt idx="48">
                  <c:v>1446.9082191043667</c:v>
                </c:pt>
                <c:pt idx="49">
                  <c:v>1503.5711528132249</c:v>
                </c:pt>
                <c:pt idx="50">
                  <c:v>1549.6018137813935</c:v>
                </c:pt>
                <c:pt idx="51">
                  <c:v>1584.302249492627</c:v>
                </c:pt>
                <c:pt idx="52">
                  <c:v>1607.4018484103237</c:v>
                </c:pt>
                <c:pt idx="53">
                  <c:v>1619.0380228119375</c:v>
                </c:pt>
                <c:pt idx="54">
                  <c:v>1619.7068940182853</c:v>
                </c:pt>
                <c:pt idx="55">
                  <c:v>1610.1936044344457</c:v>
                </c:pt>
                <c:pt idx="56">
                  <c:v>1591.4929082679478</c:v>
                </c:pt>
                <c:pt idx="57">
                  <c:v>1564.7297133262189</c:v>
                </c:pt>
                <c:pt idx="58">
                  <c:v>1531.0869602958967</c:v>
                </c:pt>
                <c:pt idx="59">
                  <c:v>1491.7454396097364</c:v>
                </c:pt>
                <c:pt idx="60">
                  <c:v>1447.8375210376723</c:v>
                </c:pt>
                <c:pt idx="61">
                  <c:v>1400.414706672788</c:v>
                </c:pt>
                <c:pt idx="62">
                  <c:v>1350.4275536742416</c:v>
                </c:pt>
                <c:pt idx="63">
                  <c:v>1298.715801402413</c:v>
                </c:pt>
                <c:pt idx="64">
                  <c:v>1246.0063327421326</c:v>
                </c:pt>
                <c:pt idx="65">
                  <c:v>1192.9167303341276</c:v>
                </c:pt>
                <c:pt idx="66">
                  <c:v>1139.9625031466489</c:v>
                </c:pt>
                <c:pt idx="67">
                  <c:v>1087.5664435386052</c:v>
                </c:pt>
                <c:pt idx="68">
                  <c:v>1036.0689559977982</c:v>
                </c:pt>
                <c:pt idx="69">
                  <c:v>985.7385356342254</c:v>
                </c:pt>
                <c:pt idx="70">
                  <c:v>936.78185053646826</c:v>
                </c:pt>
                <c:pt idx="71">
                  <c:v>889.35309538567526</c:v>
                </c:pt>
                <c:pt idx="72">
                  <c:v>843.56244042144885</c:v>
                </c:pt>
                <c:pt idx="73">
                  <c:v>799.48350951797124</c:v>
                </c:pt>
                <c:pt idx="74">
                  <c:v>757.1598939055516</c:v>
                </c:pt>
                <c:pt idx="75">
                  <c:v>716.61075323212526</c:v>
                </c:pt>
                <c:pt idx="76">
                  <c:v>677.83558096944546</c:v>
                </c:pt>
                <c:pt idx="77">
                  <c:v>640.81822277263382</c:v>
                </c:pt>
                <c:pt idx="78">
                  <c:v>605.53023894817261</c:v>
                </c:pt>
                <c:pt idx="79">
                  <c:v>571.93369906658825</c:v>
                </c:pt>
                <c:pt idx="80">
                  <c:v>539.98349036665707</c:v>
                </c:pt>
                <c:pt idx="81">
                  <c:v>509.62921357310296</c:v>
                </c:pt>
                <c:pt idx="82">
                  <c:v>480.8167311653603</c:v>
                </c:pt>
                <c:pt idx="83">
                  <c:v>453.48942466686833</c:v>
                </c:pt>
                <c:pt idx="84">
                  <c:v>427.58920956983292</c:v>
                </c:pt>
                <c:pt idx="85">
                  <c:v>403.05734927813916</c:v>
                </c:pt>
                <c:pt idx="86">
                  <c:v>379.83510302615269</c:v>
                </c:pt>
                <c:pt idx="87">
                  <c:v>357.86423712061952</c:v>
                </c:pt>
                <c:pt idx="88">
                  <c:v>337.08742401746849</c:v>
                </c:pt>
                <c:pt idx="89">
                  <c:v>317.44854962055643</c:v>
                </c:pt>
                <c:pt idx="90">
                  <c:v>298.89294569949379</c:v>
                </c:pt>
                <c:pt idx="91">
                  <c:v>281.3675613903398</c:v>
                </c:pt>
                <c:pt idx="92">
                  <c:v>264.82108529060071</c:v>
                </c:pt>
                <c:pt idx="93">
                  <c:v>249.20402761872083</c:v>
                </c:pt>
                <c:pt idx="94">
                  <c:v>234.46877021534254</c:v>
                </c:pt>
                <c:pt idx="95">
                  <c:v>220.5695907637504</c:v>
                </c:pt>
                <c:pt idx="96">
                  <c:v>207.4626664522018</c:v>
                </c:pt>
                <c:pt idx="97">
                  <c:v>195.10606135023883</c:v>
                </c:pt>
                <c:pt idx="98">
                  <c:v>183.45970098975414</c:v>
                </c:pt>
                <c:pt idx="99">
                  <c:v>172.48533700020462</c:v>
                </c:pt>
                <c:pt idx="100">
                  <c:v>162.14650412137857</c:v>
                </c:pt>
                <c:pt idx="101">
                  <c:v>152.40847148606326</c:v>
                </c:pt>
                <c:pt idx="102">
                  <c:v>143.23818971186572</c:v>
                </c:pt>
                <c:pt idx="103">
                  <c:v>134.60423505227538</c:v>
                </c:pt>
                <c:pt idx="104">
                  <c:v>126.47675162026817</c:v>
                </c:pt>
                <c:pt idx="105">
                  <c:v>118.82739250382537</c:v>
                </c:pt>
                <c:pt idx="106">
                  <c:v>111.62926043387897</c:v>
                </c:pt>
                <c:pt idx="107">
                  <c:v>104.85684853501141</c:v>
                </c:pt>
                <c:pt idx="108">
                  <c:v>98.485981582499264</c:v>
                </c:pt>
                <c:pt idx="109">
                  <c:v>92.493758101735637</c:v>
                </c:pt>
                <c:pt idx="110">
                  <c:v>86.85849357420247</c:v>
                </c:pt>
                <c:pt idx="111">
                  <c:v>81.559664955151462</c:v>
                </c:pt>
                <c:pt idx="112">
                  <c:v>76.577856659672989</c:v>
                </c:pt>
                <c:pt idx="113">
                  <c:v>71.894708133991557</c:v>
                </c:pt>
                <c:pt idx="114">
                  <c:v>67.492863096087149</c:v>
                </c:pt>
                <c:pt idx="115">
                  <c:v>63.355920502842395</c:v>
                </c:pt>
                <c:pt idx="116">
                  <c:v>59.468387278832175</c:v>
                </c:pt>
                <c:pt idx="117">
                  <c:v>55.815632823764922</c:v>
                </c:pt>
                <c:pt idx="118">
                  <c:v>52.383845300768492</c:v>
                </c:pt>
                <c:pt idx="119">
                  <c:v>49.159989695625185</c:v>
                </c:pt>
                <c:pt idx="120">
                  <c:v>46.131767627240855</c:v>
                </c:pt>
                <c:pt idx="121">
                  <c:v>43.28757888170162</c:v>
                </c:pt>
                <c:pt idx="122">
                  <c:v>40.616484635917764</c:v>
                </c:pt>
                <c:pt idx="123">
                  <c:v>38.108172331818231</c:v>
                </c:pt>
                <c:pt idx="124">
                  <c:v>35.752922158128584</c:v>
                </c:pt>
                <c:pt idx="125">
                  <c:v>33.541575093761551</c:v>
                </c:pt>
                <c:pt idx="126">
                  <c:v>31.465502464625331</c:v>
                </c:pt>
                <c:pt idx="127">
                  <c:v>29.516576964085182</c:v>
                </c:pt>
                <c:pt idx="128">
                  <c:v>27.687145086295697</c:v>
                </c:pt>
                <c:pt idx="129">
                  <c:v>25.970000921066458</c:v>
                </c:pt>
                <c:pt idx="130">
                  <c:v>24.358361258757832</c:v>
                </c:pt>
                <c:pt idx="131">
                  <c:v>22.845841953863577</c:v>
                </c:pt>
                <c:pt idx="132">
                  <c:v>21.426435496370043</c:v>
                </c:pt>
                <c:pt idx="133">
                  <c:v>20.094489740640288</c:v>
                </c:pt>
                <c:pt idx="134">
                  <c:v>18.844687742417719</c:v>
                </c:pt>
                <c:pt idx="135">
                  <c:v>17.672028655544096</c:v>
                </c:pt>
                <c:pt idx="136">
                  <c:v>16.571809641110036</c:v>
                </c:pt>
                <c:pt idx="137">
                  <c:v>15.53960874297983</c:v>
                </c:pt>
                <c:pt idx="138">
                  <c:v>14.571268684933596</c:v>
                </c:pt>
                <c:pt idx="139">
                  <c:v>13.662881546029519</c:v>
                </c:pt>
                <c:pt idx="140">
                  <c:v>12.810774272191889</c:v>
                </c:pt>
                <c:pt idx="141">
                  <c:v>12.011494983462516</c:v>
                </c:pt>
                <c:pt idx="142">
                  <c:v>11.261800037801867</c:v>
                </c:pt>
                <c:pt idx="143">
                  <c:v>10.558641813781463</c:v>
                </c:pt>
                <c:pt idx="144">
                  <c:v>9.899157175962408</c:v>
                </c:pt>
                <c:pt idx="145">
                  <c:v>9.2806565881982834</c:v>
                </c:pt>
                <c:pt idx="146">
                  <c:v>8.7006138415277174</c:v>
                </c:pt>
                <c:pt idx="147">
                  <c:v>8.1566563647274961</c:v>
                </c:pt>
                <c:pt idx="148">
                  <c:v>7.6465560869767053</c:v>
                </c:pt>
                <c:pt idx="149">
                  <c:v>7.1682208234316889</c:v>
                </c:pt>
                <c:pt idx="150">
                  <c:v>6.7196861558286223</c:v>
                </c:pt>
                <c:pt idx="151">
                  <c:v>6.2991077815110863</c:v>
                </c:pt>
                <c:pt idx="152">
                  <c:v>5.9047543055247438</c:v>
                </c:pt>
                <c:pt idx="153">
                  <c:v>5.535000451625578</c:v>
                </c:pt>
                <c:pt idx="154">
                  <c:v>5.1883206692137698</c:v>
                </c:pt>
                <c:pt idx="155">
                  <c:v>4.8632831143302422</c:v>
                </c:pt>
                <c:pt idx="156">
                  <c:v>4.5585439839363548</c:v>
                </c:pt>
                <c:pt idx="157">
                  <c:v>4.2728421837403374</c:v>
                </c:pt>
                <c:pt idx="158">
                  <c:v>4.0049943108361248</c:v>
                </c:pt>
                <c:pt idx="159">
                  <c:v>3.7538899333817293</c:v>
                </c:pt>
                <c:pt idx="160">
                  <c:v>3.518487150465587</c:v>
                </c:pt>
                <c:pt idx="161">
                  <c:v>3.2978084161914722</c:v>
                </c:pt>
                <c:pt idx="162">
                  <c:v>3.0909366128565097</c:v>
                </c:pt>
                <c:pt idx="163">
                  <c:v>2.8970113589015618</c:v>
                </c:pt>
                <c:pt idx="164">
                  <c:v>2.7152255380836579</c:v>
                </c:pt>
                <c:pt idx="165">
                  <c:v>2.5448220370519432</c:v>
                </c:pt>
                <c:pt idx="166">
                  <c:v>2.3850906792083526</c:v>
                </c:pt>
                <c:pt idx="167">
                  <c:v>2.2353653433986373</c:v>
                </c:pt>
                <c:pt idx="168">
                  <c:v>2.095021256611874</c:v>
                </c:pt>
                <c:pt idx="169">
                  <c:v>1.9634724504683545</c:v>
                </c:pt>
                <c:pt idx="170">
                  <c:v>1.840169371846357</c:v>
                </c:pt>
                <c:pt idx="171">
                  <c:v>1.7245966385411411</c:v>
                </c:pt>
                <c:pt idx="172">
                  <c:v>1.6162709313632206</c:v>
                </c:pt>
                <c:pt idx="173">
                  <c:v>1.5147390145716009</c:v>
                </c:pt>
                <c:pt idx="174">
                  <c:v>1.4195758769990039</c:v>
                </c:pt>
                <c:pt idx="175">
                  <c:v>1.33038298666491</c:v>
                </c:pt>
                <c:pt idx="176">
                  <c:v>1.2467866520858502</c:v>
                </c:pt>
                <c:pt idx="177">
                  <c:v>1.1684364838853474</c:v>
                </c:pt>
                <c:pt idx="178">
                  <c:v>1.0950039506765865</c:v>
                </c:pt>
                <c:pt idx="179">
                  <c:v>1.0261810235418269</c:v>
                </c:pt>
                <c:pt idx="180">
                  <c:v>0.96167890376378851</c:v>
                </c:pt>
                <c:pt idx="181">
                  <c:v>0.90122682877818305</c:v>
                </c:pt>
                <c:pt idx="182">
                  <c:v>0.84457095161131834</c:v>
                </c:pt>
                <c:pt idx="183">
                  <c:v>0.79147328934682237</c:v>
                </c:pt>
                <c:pt idx="184">
                  <c:v>0.74171073642880359</c:v>
                </c:pt>
                <c:pt idx="185">
                  <c:v>0.69507413885692737</c:v>
                </c:pt>
                <c:pt idx="186">
                  <c:v>0.65136742556431382</c:v>
                </c:pt>
                <c:pt idx="187">
                  <c:v>0.61040679348941063</c:v>
                </c:pt>
                <c:pt idx="188">
                  <c:v>0.57201994306176018</c:v>
                </c:pt>
                <c:pt idx="189">
                  <c:v>0.53604536101828537</c:v>
                </c:pt>
                <c:pt idx="190">
                  <c:v>0.50233164765118077</c:v>
                </c:pt>
                <c:pt idx="191">
                  <c:v>0.47073688576335387</c:v>
                </c:pt>
                <c:pt idx="192">
                  <c:v>0.44112804877119749</c:v>
                </c:pt>
                <c:pt idx="193">
                  <c:v>0.41338044554911124</c:v>
                </c:pt>
                <c:pt idx="194">
                  <c:v>0.38737719975592266</c:v>
                </c:pt>
                <c:pt idx="195">
                  <c:v>0.36300876151976047</c:v>
                </c:pt>
                <c:pt idx="196">
                  <c:v>0.34017244948730163</c:v>
                </c:pt>
                <c:pt idx="197">
                  <c:v>0.31877202136436045</c:v>
                </c:pt>
                <c:pt idx="198">
                  <c:v>0.29871727118852953</c:v>
                </c:pt>
                <c:pt idx="199">
                  <c:v>0.27992365168217925</c:v>
                </c:pt>
                <c:pt idx="200">
                  <c:v>0.26231192013507421</c:v>
                </c:pt>
                <c:pt idx="201">
                  <c:v>0.24580780636004734</c:v>
                </c:pt>
                <c:pt idx="202">
                  <c:v>0.23034170135489218</c:v>
                </c:pt>
                <c:pt idx="203">
                  <c:v>0.2158483653871657</c:v>
                </c:pt>
                <c:pt idx="204">
                  <c:v>0.20226665429733331</c:v>
                </c:pt>
                <c:pt idx="205">
                  <c:v>0.18953926288970235</c:v>
                </c:pt>
                <c:pt idx="206">
                  <c:v>0.17761248435006588</c:v>
                </c:pt>
                <c:pt idx="207">
                  <c:v>0.16643598469426046</c:v>
                </c:pt>
                <c:pt idx="208">
                  <c:v>0.1559625913133392</c:v>
                </c:pt>
                <c:pt idx="209">
                  <c:v>0.1461480947383681</c:v>
                </c:pt>
                <c:pt idx="210">
                  <c:v>0.13695106280233746</c:v>
                </c:pt>
                <c:pt idx="211">
                  <c:v>0.12833266642712943</c:v>
                </c:pt>
                <c:pt idx="212">
                  <c:v>0.12025651631158712</c:v>
                </c:pt>
                <c:pt idx="213">
                  <c:v>0.11268850984121072</c:v>
                </c:pt>
                <c:pt idx="214">
                  <c:v>0.10559668758200866</c:v>
                </c:pt>
                <c:pt idx="215">
                  <c:v>9.8951098761123402E-2</c:v>
                </c:pt>
                <c:pt idx="216">
                  <c:v>9.2723675173001854E-2</c:v>
                </c:pt>
                <c:pt idx="217">
                  <c:v>8.6888112985496951E-2</c:v>
                </c:pt>
                <c:pt idx="218">
                  <c:v>8.1419761952453082E-2</c:v>
                </c:pt>
                <c:pt idx="219">
                  <c:v>7.6295521569956226E-2</c:v>
                </c:pt>
                <c:pt idx="220">
                  <c:v>7.1493743742650051E-2</c:v>
                </c:pt>
                <c:pt idx="221">
                  <c:v>6.6994141552968345E-2</c:v>
                </c:pt>
                <c:pt idx="222">
                  <c:v>6.2777703751700817E-2</c:v>
                </c:pt>
                <c:pt idx="223">
                  <c:v>5.8826614611984067E-2</c:v>
                </c:pt>
                <c:pt idx="224">
                  <c:v>5.5124178811349775E-2</c:v>
                </c:pt>
                <c:pt idx="225">
                  <c:v>5.1654751026925155E-2</c:v>
                </c:pt>
                <c:pt idx="226">
                  <c:v>4.8403669948916567E-2</c:v>
                </c:pt>
                <c:pt idx="227">
                  <c:v>4.5357196435565003E-2</c:v>
                </c:pt>
                <c:pt idx="228">
                  <c:v>4.2502455550379452E-2</c:v>
                </c:pt>
                <c:pt idx="229">
                  <c:v>3.9827382238229375E-2</c:v>
                </c:pt>
                <c:pt idx="230">
                  <c:v>3.7320670412520046E-2</c:v>
                </c:pt>
                <c:pt idx="231">
                  <c:v>3.4971725239467601E-2</c:v>
                </c:pt>
                <c:pt idx="232">
                  <c:v>3.2770618419146851E-2</c:v>
                </c:pt>
                <c:pt idx="233">
                  <c:v>3.0708046275589325E-2</c:v>
                </c:pt>
                <c:pt idx="234">
                  <c:v>2.8775290479260029E-2</c:v>
                </c:pt>
                <c:pt idx="235">
                  <c:v>2.6964181237590742E-2</c:v>
                </c:pt>
                <c:pt idx="236">
                  <c:v>2.5267062797999E-2</c:v>
                </c:pt>
                <c:pt idx="237">
                  <c:v>2.3676761118709144E-2</c:v>
                </c:pt>
                <c:pt idx="238">
                  <c:v>2.2186553571358465E-2</c:v>
                </c:pt>
                <c:pt idx="239">
                  <c:v>2.0790140547611479E-2</c:v>
                </c:pt>
                <c:pt idx="240">
                  <c:v>1.9481618850571009E-2</c:v>
                </c:pt>
                <c:pt idx="241">
                  <c:v>1.8255456758663292E-2</c:v>
                </c:pt>
                <c:pt idx="242">
                  <c:v>1.7106470657209785E-2</c:v>
                </c:pt>
                <c:pt idx="243">
                  <c:v>1.6029803139085808E-2</c:v>
                </c:pt>
                <c:pt idx="244">
                  <c:v>1.5020902482346115E-2</c:v>
                </c:pt>
                <c:pt idx="245">
                  <c:v>1.4075503418163736E-2</c:v>
                </c:pt>
                <c:pt idx="246">
                  <c:v>1.3189609108127762E-2</c:v>
                </c:pt>
                <c:pt idx="247">
                  <c:v>1.235947425490528E-2</c:v>
                </c:pt>
                <c:pt idx="248">
                  <c:v>1.1581589275170646E-2</c:v>
                </c:pt>
                <c:pt idx="249">
                  <c:v>1.0852665467814708E-2</c:v>
                </c:pt>
                <c:pt idx="250">
                  <c:v>1.0169621115032569E-2</c:v>
                </c:pt>
                <c:pt idx="251">
                  <c:v>9.5295684576655638E-3</c:v>
                </c:pt>
                <c:pt idx="252">
                  <c:v>8.9298014898647714E-3</c:v>
                </c:pt>
                <c:pt idx="253">
                  <c:v>8.3677845214619496E-3</c:v>
                </c:pt>
                <c:pt idx="254">
                  <c:v>7.8411414598809383E-3</c:v>
                </c:pt>
                <c:pt idx="255">
                  <c:v>7.3476457664001932E-3</c:v>
                </c:pt>
                <c:pt idx="256">
                  <c:v>6.8852110441978091E-3</c:v>
                </c:pt>
                <c:pt idx="257">
                  <c:v>6.4518822186292405E-3</c:v>
                </c:pt>
                <c:pt idx="258">
                  <c:v>6.0458272722928716E-3</c:v>
                </c:pt>
                <c:pt idx="259">
                  <c:v>5.6653295003454762E-3</c:v>
                </c:pt>
                <c:pt idx="260">
                  <c:v>5.3087802529449496E-3</c:v>
                </c:pt>
                <c:pt idx="261">
                  <c:v>4.9746721344814688E-3</c:v>
                </c:pt>
                <c:pt idx="262">
                  <c:v>4.6615926305554585E-3</c:v>
                </c:pt>
                <c:pt idx="263">
                  <c:v>4.3682181363312476E-3</c:v>
                </c:pt>
                <c:pt idx="264">
                  <c:v>4.09330836032217E-3</c:v>
                </c:pt>
                <c:pt idx="265">
                  <c:v>3.8357010805925669E-3</c:v>
                </c:pt>
                <c:pt idx="266">
                  <c:v>3.5943072309096921E-3</c:v>
                </c:pt>
                <c:pt idx="267">
                  <c:v>3.3681062960696879E-3</c:v>
                </c:pt>
                <c:pt idx="268">
                  <c:v>3.1561419970399132E-3</c:v>
                </c:pt>
                <c:pt idx="269">
                  <c:v>2.9575182477284559E-3</c:v>
                </c:pt>
                <c:pt idx="270">
                  <c:v>2.7713953661688802E-3</c:v>
                </c:pt>
                <c:pt idx="271">
                  <c:v>2.5969865241823316E-3</c:v>
                </c:pt>
                <c:pt idx="272">
                  <c:v>2.4335544204668546E-3</c:v>
                </c:pt>
                <c:pt idx="273">
                  <c:v>2.2804081631446721E-3</c:v>
                </c:pt>
                <c:pt idx="274">
                  <c:v>2.1369003484717338E-3</c:v>
                </c:pt>
                <c:pt idx="275">
                  <c:v>2.0024243234069545E-3</c:v>
                </c:pt>
                <c:pt idx="276">
                  <c:v>1.8764116205840784E-3</c:v>
                </c:pt>
                <c:pt idx="277">
                  <c:v>1.7583295545405024E-3</c:v>
                </c:pt>
                <c:pt idx="278">
                  <c:v>1.6476789695175731E-3</c:v>
                </c:pt>
                <c:pt idx="279">
                  <c:v>1.5439921287422158E-3</c:v>
                </c:pt>
                <c:pt idx="280">
                  <c:v>1.4468307367806147E-3</c:v>
                </c:pt>
                <c:pt idx="281">
                  <c:v>1.3557840863117612E-3</c:v>
                </c:pt>
                <c:pt idx="282">
                  <c:v>1.2704673214414329E-3</c:v>
                </c:pt>
                <c:pt idx="283">
                  <c:v>1.1905198106068515E-3</c:v>
                </c:pt>
                <c:pt idx="284">
                  <c:v>1.1156036215594811E-3</c:v>
                </c:pt>
                <c:pt idx="285">
                  <c:v>1.0454020926286666E-3</c:v>
                </c:pt>
                <c:pt idx="286">
                  <c:v>9.7961849374498156E-4</c:v>
                </c:pt>
                <c:pt idx="287">
                  <c:v>9.1797477179817485E-4</c:v>
                </c:pt>
                <c:pt idx="288">
                  <c:v>8.6021037510733444E-4</c:v>
                </c:pt>
                <c:pt idx="289">
                  <c:v>8.0608115160939208E-4</c:v>
                </c:pt>
                <c:pt idx="290">
                  <c:v>7.5535831664016052E-4</c:v>
                </c:pt>
                <c:pt idx="291">
                  <c:v>7.078274856313207E-4</c:v>
                </c:pt>
                <c:pt idx="292">
                  <c:v>6.6328776764365267E-4</c:v>
                </c:pt>
                <c:pt idx="293">
                  <c:v>6.2155091598590519E-4</c:v>
                </c:pt>
                <c:pt idx="294">
                  <c:v>5.8244053239974748E-4</c:v>
                </c:pt>
                <c:pt idx="295">
                  <c:v>5.4579132114303914E-4</c:v>
                </c:pt>
                <c:pt idx="296">
                  <c:v>5.1144839022729239E-4</c:v>
                </c:pt>
                <c:pt idx="297">
                  <c:v>4.7926659649064898E-4</c:v>
                </c:pt>
                <c:pt idx="298">
                  <c:v>4.4910993201499155E-4</c:v>
                </c:pt>
                <c:pt idx="299">
                  <c:v>4.2085094906029103E-4</c:v>
                </c:pt>
                <c:pt idx="300">
                  <c:v>3.9437022129678537E-4</c:v>
                </c:pt>
                <c:pt idx="301">
                  <c:v>3.6955583887089748E-4</c:v>
                </c:pt>
                <c:pt idx="302">
                  <c:v>3.4630293527601765E-4</c:v>
                </c:pt>
                <c:pt idx="303">
                  <c:v>3.2451324410629769E-4</c:v>
                </c:pt>
                <c:pt idx="304">
                  <c:v>3.0409468354482603E-4</c:v>
                </c:pt>
                <c:pt idx="305">
                  <c:v>2.8496096706998394E-4</c:v>
                </c:pt>
                <c:pt idx="306">
                  <c:v>2.6703123882200008E-4</c:v>
                </c:pt>
                <c:pt idx="307">
                  <c:v>2.5022973160078704E-4</c:v>
                </c:pt>
                <c:pt idx="308">
                  <c:v>2.3448544671192867E-4</c:v>
                </c:pt>
                <c:pt idx="309">
                  <c:v>2.1973185382991717E-4</c:v>
                </c:pt>
                <c:pt idx="310">
                  <c:v>2.0590660962557274E-4</c:v>
                </c:pt>
                <c:pt idx="311">
                  <c:v>1.9295129435730488E-4</c:v>
                </c:pt>
                <c:pt idx="312">
                  <c:v>1.8081116491213881E-4</c:v>
                </c:pt>
                <c:pt idx="313">
                  <c:v>1.6943492329958123E-4</c:v>
                </c:pt>
                <c:pt idx="314">
                  <c:v>1.5877449996238734E-4</c:v>
                </c:pt>
                <c:pt idx="315">
                  <c:v>1.4878485047121871E-4</c:v>
                </c:pt>
                <c:pt idx="316">
                  <c:v>1.3942376519232629E-4</c:v>
                </c:pt>
                <c:pt idx="317">
                  <c:v>1.3065169077449557E-4</c:v>
                </c:pt>
                <c:pt idx="318">
                  <c:v>1.2243156308183739E-4</c:v>
                </c:pt>
                <c:pt idx="319">
                  <c:v>1.147286504550036E-4</c:v>
                </c:pt>
                <c:pt idx="320">
                  <c:v>1.0751040696262752E-4</c:v>
                </c:pt>
                <c:pt idx="321">
                  <c:v>1.0074633481359991E-4</c:v>
                </c:pt>
                <c:pt idx="322">
                  <c:v>9.4407855419102163E-5</c:v>
                </c:pt>
                <c:pt idx="323">
                  <c:v>8.8468188628467766E-5</c:v>
                </c:pt>
                <c:pt idx="324">
                  <c:v>8.2902239622928474E-5</c:v>
                </c:pt>
                <c:pt idx="325">
                  <c:v>7.7686492734440856E-5</c:v>
                </c:pt>
                <c:pt idx="326">
                  <c:v>7.2798912095985169E-5</c:v>
                </c:pt>
                <c:pt idx="327">
                  <c:v>6.821884852016318E-5</c:v>
                </c:pt>
                <c:pt idx="328">
                  <c:v>6.3926952268160346E-5</c:v>
                </c:pt>
                <c:pt idx="329">
                  <c:v>5.9905091212758405E-5</c:v>
                </c:pt>
                <c:pt idx="330">
                  <c:v>5.6136274264274234E-5</c:v>
                </c:pt>
                <c:pt idx="331">
                  <c:v>5.2604579460942662E-5</c:v>
                </c:pt>
                <c:pt idx="332">
                  <c:v>4.9295086791526326E-5</c:v>
                </c:pt>
                <c:pt idx="333">
                  <c:v>4.6193815115014016E-5</c:v>
                </c:pt>
                <c:pt idx="334">
                  <c:v>4.3287663067721044E-5</c:v>
                </c:pt>
                <c:pt idx="335">
                  <c:v>4.0564353670987956E-5</c:v>
                </c:pt>
                <c:pt idx="336">
                  <c:v>3.8012382482911718E-5</c:v>
                </c:pt>
                <c:pt idx="337">
                  <c:v>3.5620969001869509E-5</c:v>
                </c:pt>
                <c:pt idx="338">
                  <c:v>3.3380011015961183E-5</c:v>
                </c:pt>
                <c:pt idx="339">
                  <c:v>3.1280042052334337E-5</c:v>
                </c:pt>
                <c:pt idx="340">
                  <c:v>2.931219126283972E-5</c:v>
                </c:pt>
                <c:pt idx="341">
                  <c:v>2.7468146012266993E-5</c:v>
                </c:pt>
                <c:pt idx="342">
                  <c:v>2.574011668047774E-5</c:v>
                </c:pt>
                <c:pt idx="343">
                  <c:v>2.4120803849332512E-5</c:v>
                </c:pt>
                <c:pt idx="344">
                  <c:v>2.2603367336197739E-5</c:v>
                </c:pt>
                <c:pt idx="345">
                  <c:v>2.1181397382051201E-5</c:v>
                </c:pt>
                <c:pt idx="346">
                  <c:v>1.9848887507894535E-5</c:v>
                </c:pt>
                <c:pt idx="347">
                  <c:v>1.8600209249701223E-5</c:v>
                </c:pt>
                <c:pt idx="348">
                  <c:v>1.7430088197481701E-5</c:v>
                </c:pt>
                <c:pt idx="349">
                  <c:v>1.6333581868489542E-5</c:v>
                </c:pt>
                <c:pt idx="350">
                  <c:v>1.5306058766984143E-5</c:v>
                </c:pt>
                <c:pt idx="351">
                  <c:v>1.4343178731662582E-5</c:v>
                </c:pt>
                <c:pt idx="352">
                  <c:v>1.3440874805613537E-5</c:v>
                </c:pt>
                <c:pt idx="353">
                  <c:v>1.2595335823101885E-5</c:v>
                </c:pt>
                <c:pt idx="354">
                  <c:v>1.1802990433895864E-5</c:v>
                </c:pt>
                <c:pt idx="355">
                  <c:v>1.1060492018235796E-5</c:v>
                </c:pt>
                <c:pt idx="356">
                  <c:v>1.0364704467465163E-5</c:v>
                </c:pt>
                <c:pt idx="357">
                  <c:v>9.7126890605151823E-6</c:v>
                </c:pt>
                <c:pt idx="358">
                  <c:v>9.1016919535442165E-6</c:v>
                </c:pt>
                <c:pt idx="359">
                  <c:v>8.529132534076957E-6</c:v>
                </c:pt>
                <c:pt idx="360">
                  <c:v>7.9925925756737251E-6</c:v>
                </c:pt>
                <c:pt idx="361">
                  <c:v>7.4898059888164415E-6</c:v>
                </c:pt>
                <c:pt idx="362">
                  <c:v>7.0186492724463381E-6</c:v>
                </c:pt>
                <c:pt idx="363">
                  <c:v>6.5771325056414027E-6</c:v>
                </c:pt>
                <c:pt idx="364">
                  <c:v>6.163391023524434E-6</c:v>
                </c:pt>
              </c:numCache>
            </c:numRef>
          </c:val>
          <c:smooth val="0"/>
          <c:extLst>
            <c:ext xmlns:c16="http://schemas.microsoft.com/office/drawing/2014/chart" uri="{C3380CC4-5D6E-409C-BE32-E72D297353CC}">
              <c16:uniqueId val="{00000014-0B39-43D1-882C-62620C426B87}"/>
            </c:ext>
          </c:extLst>
        </c:ser>
        <c:ser>
          <c:idx val="8"/>
          <c:order val="2"/>
          <c:tx>
            <c:strRef>
              <c:f>Calculation!$AU$2</c:f>
              <c:strCache>
                <c:ptCount val="1"/>
                <c:pt idx="0">
                  <c:v> Specialist medical practioner (ICU) Needed</c:v>
                </c:pt>
              </c:strCache>
            </c:strRef>
          </c:tx>
          <c:spPr>
            <a:ln w="19050" cap="rnd">
              <a:solidFill>
                <a:srgbClr val="7030A0"/>
              </a:solidFill>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VentilatorPhysicianNeeds</c:f>
              <c:numCache>
                <c:formatCode>0.0000</c:formatCode>
                <c:ptCount val="365"/>
                <c:pt idx="0">
                  <c:v>8.000000000000008E-4</c:v>
                </c:pt>
                <c:pt idx="1">
                  <c:v>1.8173232891953879E-3</c:v>
                </c:pt>
                <c:pt idx="2">
                  <c:v>3.1552365620162032E-3</c:v>
                </c:pt>
                <c:pt idx="3">
                  <c:v>4.9573118569725214E-3</c:v>
                </c:pt>
                <c:pt idx="4">
                  <c:v>7.4241244893323306E-3</c:v>
                </c:pt>
                <c:pt idx="5">
                  <c:v>1.0836733142771943E-2</c:v>
                </c:pt>
                <c:pt idx="6">
                  <c:v>1.5589707432878606E-2</c:v>
                </c:pt>
                <c:pt idx="7">
                  <c:v>2.2237588219792836E-2</c:v>
                </c:pt>
                <c:pt idx="8">
                  <c:v>3.1560234338720343E-2</c:v>
                </c:pt>
                <c:pt idx="9">
                  <c:v>4.4654700395006269E-2</c:v>
                </c:pt>
                <c:pt idx="10">
                  <c:v>6.3064340293957244E-2</c:v>
                </c:pt>
                <c:pt idx="11">
                  <c:v>8.8370727304308866E-2</c:v>
                </c:pt>
                <c:pt idx="12">
                  <c:v>0.12242551840582319</c:v>
                </c:pt>
                <c:pt idx="13">
                  <c:v>0.16730849434613121</c:v>
                </c:pt>
                <c:pt idx="14">
                  <c:v>0.22524216621613241</c:v>
                </c:pt>
                <c:pt idx="15">
                  <c:v>0.29845534232587401</c:v>
                </c:pt>
                <c:pt idx="16">
                  <c:v>0.38899285912721659</c:v>
                </c:pt>
                <c:pt idx="17">
                  <c:v>0.49847612268694064</c:v>
                </c:pt>
                <c:pt idx="18">
                  <c:v>0.62782874156445534</c:v>
                </c:pt>
                <c:pt idx="19">
                  <c:v>0.77699217830038636</c:v>
                </c:pt>
                <c:pt idx="20">
                  <c:v>0.94466609130443613</c:v>
                </c:pt>
                <c:pt idx="21">
                  <c:v>1.1346478353468243</c:v>
                </c:pt>
                <c:pt idx="22">
                  <c:v>1.3512091394889376</c:v>
                </c:pt>
                <c:pt idx="23">
                  <c:v>1.5991700143152416</c:v>
                </c:pt>
                <c:pt idx="24">
                  <c:v>1.8839765172989171</c:v>
                </c:pt>
                <c:pt idx="25">
                  <c:v>2.2117810670509206</c:v>
                </c:pt>
                <c:pt idx="26">
                  <c:v>2.5895231214160139</c:v>
                </c:pt>
                <c:pt idx="27">
                  <c:v>3.0250068768723439</c:v>
                </c:pt>
                <c:pt idx="28">
                  <c:v>3.5269711543949738</c:v>
                </c:pt>
                <c:pt idx="29">
                  <c:v>4.1051447657800049</c:v>
                </c:pt>
                <c:pt idx="30">
                  <c:v>4.7702783839437988</c:v>
                </c:pt>
                <c:pt idx="31">
                  <c:v>5.5341412965294356</c:v>
                </c:pt>
                <c:pt idx="32">
                  <c:v>6.4094685078984934</c:v>
                </c:pt>
                <c:pt idx="33">
                  <c:v>7.4098406938359682</c:v>
                </c:pt>
                <c:pt idx="34">
                  <c:v>8.5494768991887558</c:v>
                </c:pt>
                <c:pt idx="35">
                  <c:v>9.8429182136757429</c:v>
                </c:pt>
                <c:pt idx="36">
                  <c:v>11.304580831327502</c:v>
                </c:pt>
                <c:pt idx="37">
                  <c:v>12.948160006242189</c:v>
                </c:pt>
                <c:pt idx="38">
                  <c:v>14.785873731165186</c:v>
                </c:pt>
                <c:pt idx="39">
                  <c:v>16.827547700886001</c:v>
                </c:pt>
                <c:pt idx="40">
                  <c:v>19.079562068016784</c:v>
                </c:pt>
                <c:pt idx="41">
                  <c:v>21.543705485482743</c:v>
                </c:pt>
                <c:pt idx="42">
                  <c:v>24.216011219679146</c:v>
                </c:pt>
                <c:pt idx="43">
                  <c:v>27.085679897468886</c:v>
                </c:pt>
                <c:pt idx="44">
                  <c:v>30.134217733173571</c:v>
                </c:pt>
                <c:pt idx="45">
                  <c:v>33.334930363435248</c:v>
                </c:pt>
                <c:pt idx="46">
                  <c:v>36.652903295934429</c:v>
                </c:pt>
                <c:pt idx="47">
                  <c:v>40.045565604007933</c:v>
                </c:pt>
                <c:pt idx="48">
                  <c:v>43.463874193883598</c:v>
                </c:pt>
                <c:pt idx="49">
                  <c:v>46.854078884397495</c:v>
                </c:pt>
                <c:pt idx="50">
                  <c:v>50.15994721576503</c:v>
                </c:pt>
                <c:pt idx="51">
                  <c:v>53.325259276688158</c:v>
                </c:pt>
                <c:pt idx="52">
                  <c:v>56.296342354489589</c:v>
                </c:pt>
                <c:pt idx="53">
                  <c:v>59.024411908315166</c:v>
                </c:pt>
                <c:pt idx="54">
                  <c:v>61.467518989995796</c:v>
                </c:pt>
                <c:pt idx="55">
                  <c:v>63.591965660627991</c:v>
                </c:pt>
                <c:pt idx="56">
                  <c:v>65.373124554141924</c:v>
                </c:pt>
                <c:pt idx="57">
                  <c:v>66.795671165585517</c:v>
                </c:pt>
                <c:pt idx="58">
                  <c:v>67.853295732711388</c:v>
                </c:pt>
                <c:pt idx="59">
                  <c:v>68.54799936448893</c:v>
                </c:pt>
                <c:pt idx="60">
                  <c:v>68.889095586958177</c:v>
                </c:pt>
                <c:pt idx="61">
                  <c:v>68.892037071036128</c:v>
                </c:pt>
                <c:pt idx="62">
                  <c:v>68.577173384476808</c:v>
                </c:pt>
                <c:pt idx="63">
                  <c:v>67.968524833472628</c:v>
                </c:pt>
                <c:pt idx="64">
                  <c:v>67.09263457989843</c:v>
                </c:pt>
                <c:pt idx="65">
                  <c:v>65.977539580604926</c:v>
                </c:pt>
                <c:pt idx="66">
                  <c:v>64.651882427426429</c:v>
                </c:pt>
                <c:pt idx="67">
                  <c:v>63.14417166159506</c:v>
                </c:pt>
                <c:pt idx="68">
                  <c:v>61.482187600526281</c:v>
                </c:pt>
                <c:pt idx="69">
                  <c:v>59.692523700240791</c:v>
                </c:pt>
                <c:pt idx="70">
                  <c:v>57.800249332741423</c:v>
                </c:pt>
                <c:pt idx="71">
                  <c:v>55.828677899504811</c:v>
                </c:pt>
                <c:pt idx="72">
                  <c:v>53.799223805515112</c:v>
                </c:pt>
                <c:pt idx="73">
                  <c:v>51.731332462468032</c:v>
                </c:pt>
                <c:pt idx="74">
                  <c:v>49.642468768478423</c:v>
                </c:pt>
                <c:pt idx="75">
                  <c:v>47.548151124322878</c:v>
                </c:pt>
                <c:pt idx="76">
                  <c:v>45.462019781914236</c:v>
                </c:pt>
                <c:pt idx="77">
                  <c:v>43.395930039192386</c:v>
                </c:pt>
                <c:pt idx="78">
                  <c:v>41.360062410197784</c:v>
                </c:pt>
                <c:pt idx="79">
                  <c:v>39.363043361599466</c:v>
                </c:pt>
                <c:pt idx="80">
                  <c:v>37.412071495897763</c:v>
                </c:pt>
                <c:pt idx="81">
                  <c:v>35.513045173088003</c:v>
                </c:pt>
                <c:pt idx="82">
                  <c:v>33.670688503954352</c:v>
                </c:pt>
                <c:pt idx="83">
                  <c:v>31.888673432891757</c:v>
                </c:pt>
                <c:pt idx="84">
                  <c:v>30.169736272868541</c:v>
                </c:pt>
                <c:pt idx="85">
                  <c:v>28.515787577475223</c:v>
                </c:pt>
                <c:pt idx="86">
                  <c:v>26.928014652244123</c:v>
                </c:pt>
                <c:pt idx="87">
                  <c:v>25.406976335731471</c:v>
                </c:pt>
                <c:pt idx="88">
                  <c:v>23.952689934853691</c:v>
                </c:pt>
                <c:pt idx="89">
                  <c:v>22.564710391587735</c:v>
                </c:pt>
                <c:pt idx="90">
                  <c:v>21.242201900599227</c:v>
                </c:pt>
                <c:pt idx="91">
                  <c:v>19.984002299248612</c:v>
                </c:pt>
                <c:pt idx="92">
                  <c:v>18.788680620855313</c:v>
                </c:pt>
                <c:pt idx="93">
                  <c:v>17.654588245859465</c:v>
                </c:pt>
                <c:pt idx="94">
                  <c:v>16.579904109235418</c:v>
                </c:pt>
                <c:pt idx="95">
                  <c:v>15.562674430804737</c:v>
                </c:pt>
                <c:pt idx="96">
                  <c:v>14.60084743173925</c:v>
                </c:pt>
                <c:pt idx="97">
                  <c:v>13.692303488586102</c:v>
                </c:pt>
                <c:pt idx="98">
                  <c:v>12.83488115803242</c:v>
                </c:pt>
                <c:pt idx="99">
                  <c:v>12.026399483301658</c:v>
                </c:pt>
                <c:pt idx="100">
                  <c:v>11.264676968067288</c:v>
                </c:pt>
                <c:pt idx="101">
                  <c:v>10.547547577273521</c:v>
                </c:pt>
                <c:pt idx="102">
                  <c:v>9.8728740971814695</c:v>
                </c:pt>
                <c:pt idx="103">
                  <c:v>9.2385591600034314</c:v>
                </c:pt>
                <c:pt idx="104">
                  <c:v>8.6425542121579397</c:v>
                </c:pt>
                <c:pt idx="105">
                  <c:v>8.0828666798404516</c:v>
                </c:pt>
                <c:pt idx="106">
                  <c:v>7.5575655615112387</c:v>
                </c:pt>
                <c:pt idx="107">
                  <c:v>7.0647856542160294</c:v>
                </c:pt>
                <c:pt idx="108">
                  <c:v>6.6027305994689662</c:v>
                </c:pt>
                <c:pt idx="109">
                  <c:v>6.1696749147810621</c:v>
                </c:pt>
                <c:pt idx="110">
                  <c:v>5.7639651588094054</c:v>
                </c:pt>
                <c:pt idx="111">
                  <c:v>5.3840203615017437</c:v>
                </c:pt>
                <c:pt idx="112">
                  <c:v>5.028331835465063</c:v>
                </c:pt>
                <c:pt idx="113">
                  <c:v>4.6954624710275477</c:v>
                </c:pt>
                <c:pt idx="114">
                  <c:v>4.3840456050132079</c:v>
                </c:pt>
                <c:pt idx="115">
                  <c:v>4.0927835420240744</c:v>
                </c:pt>
                <c:pt idx="116">
                  <c:v>3.8204457969400623</c:v>
                </c:pt>
                <c:pt idx="117">
                  <c:v>3.5658671183149981</c:v>
                </c:pt>
                <c:pt idx="118">
                  <c:v>3.3279453442838487</c:v>
                </c:pt>
                <c:pt idx="119">
                  <c:v>3.1056391354186408</c:v>
                </c:pt>
                <c:pt idx="120">
                  <c:v>2.8979656226002679</c:v>
                </c:pt>
                <c:pt idx="121">
                  <c:v>2.7039980023358567</c:v>
                </c:pt>
                <c:pt idx="122">
                  <c:v>2.5228631069767173</c:v>
                </c:pt>
                <c:pt idx="123">
                  <c:v>2.353738972915036</c:v>
                </c:pt>
                <c:pt idx="124">
                  <c:v>2.1958524259979533</c:v>
                </c:pt>
                <c:pt idx="125">
                  <c:v>2.0484767000399549</c:v>
                </c:pt>
                <c:pt idx="126">
                  <c:v>1.9109291013875158</c:v>
                </c:pt>
                <c:pt idx="127">
                  <c:v>1.7825687299470703</c:v>
                </c:pt>
                <c:pt idx="128">
                  <c:v>1.6627942648862302</c:v>
                </c:pt>
                <c:pt idx="129">
                  <c:v>1.5510418213201973</c:v>
                </c:pt>
                <c:pt idx="130">
                  <c:v>1.4467828826657476</c:v>
                </c:pt>
                <c:pt idx="131">
                  <c:v>1.3495223119525797</c:v>
                </c:pt>
                <c:pt idx="132">
                  <c:v>1.2587964441980006</c:v>
                </c:pt>
                <c:pt idx="133">
                  <c:v>1.1741712609505317</c:v>
                </c:pt>
                <c:pt idx="134">
                  <c:v>1.0952406472683711</c:v>
                </c:pt>
                <c:pt idx="135">
                  <c:v>1.0216247306995248</c:v>
                </c:pt>
                <c:pt idx="136">
                  <c:v>0.95296830125375287</c:v>
                </c:pt>
                <c:pt idx="137">
                  <c:v>0.88893931088624922</c:v>
                </c:pt>
                <c:pt idx="138">
                  <c:v>0.82922745063493242</c:v>
                </c:pt>
                <c:pt idx="139">
                  <c:v>0.77354280325479952</c:v>
                </c:pt>
                <c:pt idx="140">
                  <c:v>0.7216145689628245</c:v>
                </c:pt>
                <c:pt idx="141">
                  <c:v>0.67318986173557083</c:v>
                </c:pt>
                <c:pt idx="142">
                  <c:v>0.62803257348039587</c:v>
                </c:pt>
                <c:pt idx="143">
                  <c:v>0.58592230332227113</c:v>
                </c:pt>
                <c:pt idx="144">
                  <c:v>0.54665334920518671</c:v>
                </c:pt>
                <c:pt idx="145">
                  <c:v>0.51003375899405823</c:v>
                </c:pt>
                <c:pt idx="146">
                  <c:v>0.47588443827494209</c:v>
                </c:pt>
                <c:pt idx="147">
                  <c:v>0.44403831208380545</c:v>
                </c:pt>
                <c:pt idx="148">
                  <c:v>0.41433953784327326</c:v>
                </c:pt>
                <c:pt idx="149">
                  <c:v>0.38664276684939575</c:v>
                </c:pt>
                <c:pt idx="150">
                  <c:v>0.3608124517237104</c:v>
                </c:pt>
                <c:pt idx="151">
                  <c:v>0.33672219732727576</c:v>
                </c:pt>
                <c:pt idx="152">
                  <c:v>0.31425415272084456</c:v>
                </c:pt>
                <c:pt idx="153">
                  <c:v>0.29329844184716131</c:v>
                </c:pt>
                <c:pt idx="154">
                  <c:v>0.27375263070599831</c:v>
                </c:pt>
                <c:pt idx="155">
                  <c:v>0.25552122888873013</c:v>
                </c:pt>
                <c:pt idx="156">
                  <c:v>0.23851522343593351</c:v>
                </c:pt>
                <c:pt idx="157">
                  <c:v>0.22265164307780183</c:v>
                </c:pt>
                <c:pt idx="158">
                  <c:v>0.20785315101236859</c:v>
                </c:pt>
                <c:pt idx="159">
                  <c:v>0.19404766447005009</c:v>
                </c:pt>
                <c:pt idx="160">
                  <c:v>0.18116799940437581</c:v>
                </c:pt>
                <c:pt idx="161">
                  <c:v>0.16915153873760366</c:v>
                </c:pt>
                <c:pt idx="162">
                  <c:v>0.15793992267593238</c:v>
                </c:pt>
                <c:pt idx="163">
                  <c:v>0.14747875969201674</c:v>
                </c:pt>
                <c:pt idx="164">
                  <c:v>0.13771735685230185</c:v>
                </c:pt>
                <c:pt idx="165">
                  <c:v>0.12860846824324237</c:v>
                </c:pt>
                <c:pt idx="166">
                  <c:v>0.12010806032368535</c:v>
                </c:pt>
                <c:pt idx="167">
                  <c:v>0.11217509310057658</c:v>
                </c:pt>
                <c:pt idx="168">
                  <c:v>0.10477131609169932</c:v>
                </c:pt>
                <c:pt idx="169">
                  <c:v>9.7861078102415552E-2</c:v>
                </c:pt>
                <c:pt idx="170">
                  <c:v>9.1411149903416519E-2</c:v>
                </c:pt>
                <c:pt idx="171">
                  <c:v>8.5390558953369639E-2</c:v>
                </c:pt>
                <c:pt idx="172">
                  <c:v>7.9770435364169778E-2</c:v>
                </c:pt>
                <c:pt idx="173">
                  <c:v>7.4523868357353973E-2</c:v>
                </c:pt>
                <c:pt idx="174">
                  <c:v>6.9625772508235415E-2</c:v>
                </c:pt>
                <c:pt idx="175">
                  <c:v>6.505276311955531E-2</c:v>
                </c:pt>
                <c:pt idx="176">
                  <c:v>6.0783040109063879E-2</c:v>
                </c:pt>
                <c:pt idx="177">
                  <c:v>5.6796279835530261E-2</c:v>
                </c:pt>
                <c:pt idx="178">
                  <c:v>5.3073534325370472E-2</c:v>
                </c:pt>
                <c:pt idx="179">
                  <c:v>4.9597137397481915E-2</c:v>
                </c:pt>
                <c:pt idx="180">
                  <c:v>4.6350617217099432E-2</c:v>
                </c:pt>
                <c:pt idx="181">
                  <c:v>4.3318614840650707E-2</c:v>
                </c:pt>
                <c:pt idx="182">
                  <c:v>4.0486808342803313E-2</c:v>
                </c:pt>
                <c:pt idx="183">
                  <c:v>3.7841842144256885E-2</c:v>
                </c:pt>
                <c:pt idx="184">
                  <c:v>3.5371261184456611E-2</c:v>
                </c:pt>
                <c:pt idx="185">
                  <c:v>3.3063449607379516E-2</c:v>
                </c:pt>
                <c:pt idx="186">
                  <c:v>3.0907573650967159E-2</c:v>
                </c:pt>
                <c:pt idx="187">
                  <c:v>2.8893528451746454E-2</c:v>
                </c:pt>
                <c:pt idx="188">
                  <c:v>2.7011888495770423E-2</c:v>
                </c:pt>
                <c:pt idx="189">
                  <c:v>2.5253861465312982E-2</c:v>
                </c:pt>
                <c:pt idx="190">
                  <c:v>2.3611245247844997E-2</c:v>
                </c:pt>
                <c:pt idx="191">
                  <c:v>2.2076387889771735E-2</c:v>
                </c:pt>
                <c:pt idx="192">
                  <c:v>2.0642150292303083E-2</c:v>
                </c:pt>
                <c:pt idx="193">
                  <c:v>1.9301871460718954E-2</c:v>
                </c:pt>
                <c:pt idx="194">
                  <c:v>1.8049336131249143E-2</c:v>
                </c:pt>
                <c:pt idx="195">
                  <c:v>1.6878744611870597E-2</c:v>
                </c:pt>
                <c:pt idx="196">
                  <c:v>1.5784684684587248E-2</c:v>
                </c:pt>
                <c:pt idx="197">
                  <c:v>1.476210542725811E-2</c:v>
                </c:pt>
                <c:pt idx="198">
                  <c:v>1.3806292822823793E-2</c:v>
                </c:pt>
                <c:pt idx="199">
                  <c:v>1.2912847032896593E-2</c:v>
                </c:pt>
                <c:pt idx="200">
                  <c:v>1.2077661221172931E-2</c:v>
                </c:pt>
                <c:pt idx="201">
                  <c:v>1.1296901820039083E-2</c:v>
                </c:pt>
                <c:pt idx="202">
                  <c:v>1.0566990141106193E-2</c:v>
                </c:pt>
                <c:pt idx="203">
                  <c:v>9.8845852372725813E-3</c:v>
                </c:pt>
                <c:pt idx="204">
                  <c:v>9.2465679302994215E-3</c:v>
                </c:pt>
                <c:pt idx="205">
                  <c:v>8.6500259238331337E-3</c:v>
                </c:pt>
                <c:pt idx="206">
                  <c:v>8.0922399273447975E-3</c:v>
                </c:pt>
                <c:pt idx="207">
                  <c:v>7.5706707216106929E-3</c:v>
                </c:pt>
                <c:pt idx="208">
                  <c:v>7.0829471011552561E-3</c:v>
                </c:pt>
                <c:pt idx="209">
                  <c:v>6.6268546335435203E-3</c:v>
                </c:pt>
                <c:pt idx="210">
                  <c:v>6.2003251795645746E-3</c:v>
                </c:pt>
                <c:pt idx="211">
                  <c:v>5.8014271222161613E-3</c:v>
                </c:pt>
                <c:pt idx="212">
                  <c:v>5.4283562559985406E-3</c:v>
                </c:pt>
                <c:pt idx="213">
                  <c:v>5.0794272913763164E-3</c:v>
                </c:pt>
                <c:pt idx="214">
                  <c:v>4.7530659323829589E-3</c:v>
                </c:pt>
                <c:pt idx="215">
                  <c:v>4.4478014882420392E-3</c:v>
                </c:pt>
                <c:pt idx="216">
                  <c:v>4.1622599825807778E-3</c:v>
                </c:pt>
                <c:pt idx="217">
                  <c:v>3.895157726319902E-3</c:v>
                </c:pt>
                <c:pt idx="218">
                  <c:v>3.6452953226629912E-3</c:v>
                </c:pt>
                <c:pt idx="219">
                  <c:v>3.4115520747822633E-3</c:v>
                </c:pt>
                <c:pt idx="220">
                  <c:v>3.1928807688204803E-3</c:v>
                </c:pt>
                <c:pt idx="221">
                  <c:v>2.9883028067137982E-3</c:v>
                </c:pt>
                <c:pt idx="222">
                  <c:v>2.7969036650913595E-3</c:v>
                </c:pt>
                <c:pt idx="223">
                  <c:v>2.6178286581384548E-3</c:v>
                </c:pt>
                <c:pt idx="224">
                  <c:v>2.450278983827488E-3</c:v>
                </c:pt>
                <c:pt idx="225">
                  <c:v>2.2935080343346888E-3</c:v>
                </c:pt>
                <c:pt idx="226">
                  <c:v>2.1468179527735095E-3</c:v>
                </c:pt>
                <c:pt idx="227">
                  <c:v>2.0095564196002946E-3</c:v>
                </c:pt>
                <c:pt idx="228">
                  <c:v>1.8811136531855603E-3</c:v>
                </c:pt>
                <c:pt idx="229">
                  <c:v>1.7609196101054222E-3</c:v>
                </c:pt>
                <c:pt idx="230">
                  <c:v>1.6484413716930178E-3</c:v>
                </c:pt>
                <c:pt idx="231">
                  <c:v>1.5431807043097706E-3</c:v>
                </c:pt>
                <c:pt idx="232">
                  <c:v>1.4446717816500594E-3</c:v>
                </c:pt>
                <c:pt idx="233">
                  <c:v>1.3524790581895196E-3</c:v>
                </c:pt>
                <c:pt idx="234">
                  <c:v>1.2661952836293584E-3</c:v>
                </c:pt>
                <c:pt idx="235">
                  <c:v>1.1854396488758692E-3</c:v>
                </c:pt>
                <c:pt idx="236">
                  <c:v>1.10985605474199E-3</c:v>
                </c:pt>
                <c:pt idx="237">
                  <c:v>1.0391114951511474E-3</c:v>
                </c:pt>
                <c:pt idx="238">
                  <c:v>9.728945471836663E-4</c:v>
                </c:pt>
                <c:pt idx="239">
                  <c:v>9.1091396082497585E-4</c:v>
                </c:pt>
                <c:pt idx="240">
                  <c:v>8.528973417565145E-4</c:v>
                </c:pt>
                <c:pt idx="241">
                  <c:v>7.9858992098245354E-4</c:v>
                </c:pt>
                <c:pt idx="242">
                  <c:v>7.4775340550290478E-4</c:v>
                </c:pt>
                <c:pt idx="243">
                  <c:v>7.0016490463643561E-4</c:v>
                </c:pt>
                <c:pt idx="244">
                  <c:v>6.5561592695762125E-4</c:v>
                </c:pt>
                <c:pt idx="245">
                  <c:v>6.139114431553879E-4</c:v>
                </c:pt>
                <c:pt idx="246">
                  <c:v>5.7486901043276824E-4</c:v>
                </c:pt>
                <c:pt idx="247">
                  <c:v>5.3831795436379715E-4</c:v>
                </c:pt>
                <c:pt idx="248">
                  <c:v>5.0409860439749974E-4</c:v>
                </c:pt>
                <c:pt idx="249">
                  <c:v>4.7206157945529312E-4</c:v>
                </c:pt>
                <c:pt idx="250">
                  <c:v>4.4206712030487119E-4</c:v>
                </c:pt>
                <c:pt idx="251">
                  <c:v>4.1398446561677826E-4</c:v>
                </c:pt>
                <c:pt idx="252">
                  <c:v>3.8769126881693097E-4</c:v>
                </c:pt>
                <c:pt idx="253">
                  <c:v>3.6307305304143431E-4</c:v>
                </c:pt>
                <c:pt idx="254">
                  <c:v>3.4002270167926021E-4</c:v>
                </c:pt>
                <c:pt idx="255">
                  <c:v>3.1843998215677014E-4</c:v>
                </c:pt>
                <c:pt idx="256">
                  <c:v>2.9823110077474617E-4</c:v>
                </c:pt>
                <c:pt idx="257">
                  <c:v>2.7930828655336066E-4</c:v>
                </c:pt>
                <c:pt idx="258">
                  <c:v>2.6158940217771139E-4</c:v>
                </c:pt>
                <c:pt idx="259">
                  <c:v>2.4499758026209114E-4</c:v>
                </c:pt>
                <c:pt idx="260">
                  <c:v>2.2946088327172981E-4</c:v>
                </c:pt>
                <c:pt idx="261">
                  <c:v>2.1491198554842618E-4</c:v>
                </c:pt>
                <c:pt idx="262">
                  <c:v>2.0128787599143886E-4</c:v>
                </c:pt>
                <c:pt idx="263">
                  <c:v>1.8852958003903842E-4</c:v>
                </c:pt>
                <c:pt idx="264">
                  <c:v>1.7658189968914624E-4</c:v>
                </c:pt>
                <c:pt idx="265">
                  <c:v>1.6539317037650967E-4</c:v>
                </c:pt>
                <c:pt idx="266">
                  <c:v>1.5491503360589377E-4</c:v>
                </c:pt>
                <c:pt idx="267">
                  <c:v>1.4510222431148283E-4</c:v>
                </c:pt>
                <c:pt idx="268">
                  <c:v>1.3591237198056448E-4</c:v>
                </c:pt>
                <c:pt idx="269">
                  <c:v>1.2730581464359797E-4</c:v>
                </c:pt>
                <c:pt idx="270">
                  <c:v>1.1924542489216964E-4</c:v>
                </c:pt>
                <c:pt idx="271">
                  <c:v>1.1169644714075103E-4</c:v>
                </c:pt>
                <c:pt idx="272">
                  <c:v>1.0462634540020616E-4</c:v>
                </c:pt>
                <c:pt idx="273">
                  <c:v>9.8004660878824233E-5</c:v>
                </c:pt>
                <c:pt idx="274">
                  <c:v>9.1802878772145234E-5</c:v>
                </c:pt>
                <c:pt idx="275">
                  <c:v>8.5994303644022473E-5</c:v>
                </c:pt>
                <c:pt idx="276">
                  <c:v>8.0553942840835949E-5</c:v>
                </c:pt>
                <c:pt idx="277">
                  <c:v>7.5458397418023913E-5</c:v>
                </c:pt>
                <c:pt idx="278">
                  <c:v>7.0685760090349268E-5</c:v>
                </c:pt>
                <c:pt idx="279">
                  <c:v>6.6215519752203125E-5</c:v>
                </c:pt>
                <c:pt idx="280">
                  <c:v>6.2028472140406317E-5</c:v>
                </c:pt>
                <c:pt idx="281">
                  <c:v>5.8106636243079688E-5</c:v>
                </c:pt>
                <c:pt idx="282">
                  <c:v>5.4433176082216311E-5</c:v>
                </c:pt>
                <c:pt idx="283">
                  <c:v>5.0992327521640108E-5</c:v>
                </c:pt>
                <c:pt idx="284">
                  <c:v>4.7769329777138014E-5</c:v>
                </c:pt>
                <c:pt idx="285">
                  <c:v>4.4750361322723942E-5</c:v>
                </c:pt>
                <c:pt idx="286">
                  <c:v>4.1922479910938066E-5</c:v>
                </c:pt>
                <c:pt idx="287">
                  <c:v>3.9273566440463153E-5</c:v>
                </c:pt>
                <c:pt idx="288">
                  <c:v>3.6792272423163275E-5</c:v>
                </c:pt>
                <c:pt idx="289">
                  <c:v>3.4467970819239086E-5</c:v>
                </c:pt>
                <c:pt idx="290">
                  <c:v>3.2290710021634861E-5</c:v>
                </c:pt>
                <c:pt idx="291">
                  <c:v>3.0251170788329645E-5</c:v>
                </c:pt>
                <c:pt idx="292">
                  <c:v>2.8340625932256279E-5</c:v>
                </c:pt>
                <c:pt idx="293">
                  <c:v>2.6550902591014189E-5</c:v>
                </c:pt>
                <c:pt idx="294">
                  <c:v>2.4874346910575891E-5</c:v>
                </c:pt>
                <c:pt idx="295">
                  <c:v>2.3303790988348612E-5</c:v>
                </c:pt>
                <c:pt idx="296">
                  <c:v>2.1832521929114325E-5</c:v>
                </c:pt>
                <c:pt idx="297">
                  <c:v>2.0454252879372967E-5</c:v>
                </c:pt>
                <c:pt idx="298">
                  <c:v>1.9163095912056698E-5</c:v>
                </c:pt>
                <c:pt idx="299">
                  <c:v>1.7953536643577082E-5</c:v>
                </c:pt>
                <c:pt idx="300">
                  <c:v>1.6820410471356688E-5</c:v>
                </c:pt>
                <c:pt idx="301">
                  <c:v>1.5758880328527574E-5</c:v>
                </c:pt>
                <c:pt idx="302">
                  <c:v>1.4764415857996493E-5</c:v>
                </c:pt>
                <c:pt idx="303">
                  <c:v>1.3832773915049078E-5</c:v>
                </c:pt>
                <c:pt idx="304">
                  <c:v>1.2959980313985381E-5</c:v>
                </c:pt>
                <c:pt idx="305">
                  <c:v>1.2142312738045913E-5</c:v>
                </c:pt>
                <c:pt idx="306">
                  <c:v>1.1376284738587356E-5</c:v>
                </c:pt>
                <c:pt idx="307">
                  <c:v>1.0658630754739174E-5</c:v>
                </c:pt>
                <c:pt idx="308">
                  <c:v>9.9862920862248668E-6</c:v>
                </c:pt>
                <c:pt idx="309">
                  <c:v>9.3564037604462381E-6</c:v>
                </c:pt>
                <c:pt idx="310">
                  <c:v>8.7662822357434758E-6</c:v>
                </c:pt>
                <c:pt idx="311">
                  <c:v>8.2134138866214924E-6</c:v>
                </c:pt>
                <c:pt idx="312">
                  <c:v>7.695444222590646E-6</c:v>
                </c:pt>
                <c:pt idx="313">
                  <c:v>7.2101677928881268E-6</c:v>
                </c:pt>
                <c:pt idx="314">
                  <c:v>6.75551873274037E-6</c:v>
                </c:pt>
                <c:pt idx="315">
                  <c:v>6.3295619117573473E-6</c:v>
                </c:pt>
                <c:pt idx="316">
                  <c:v>5.930484644394293E-6</c:v>
                </c:pt>
                <c:pt idx="317">
                  <c:v>5.5565889277651736E-6</c:v>
                </c:pt>
                <c:pt idx="318">
                  <c:v>5.2062841721600911E-6</c:v>
                </c:pt>
                <c:pt idx="319">
                  <c:v>4.8780803941814901E-6</c:v>
                </c:pt>
                <c:pt idx="320">
                  <c:v>4.5705818418031994E-6</c:v>
                </c:pt>
                <c:pt idx="321">
                  <c:v>4.282481024633467E-6</c:v>
                </c:pt>
                <c:pt idx="322">
                  <c:v>4.0125531230755323E-6</c:v>
                </c:pt>
                <c:pt idx="323">
                  <c:v>3.759650752212027E-6</c:v>
                </c:pt>
                <c:pt idx="324">
                  <c:v>3.522699058201961E-6</c:v>
                </c:pt>
                <c:pt idx="325">
                  <c:v>3.3006911263479016E-6</c:v>
                </c:pt>
                <c:pt idx="326">
                  <c:v>3.092683679778058E-6</c:v>
                </c:pt>
                <c:pt idx="327">
                  <c:v>2.8977930512289978E-6</c:v>
                </c:pt>
                <c:pt idx="328">
                  <c:v>2.715191410381459E-6</c:v>
                </c:pt>
                <c:pt idx="329">
                  <c:v>2.5441032306674963E-6</c:v>
                </c:pt>
                <c:pt idx="330">
                  <c:v>2.3838019797189908E-6</c:v>
                </c:pt>
                <c:pt idx="331">
                  <c:v>2.2336070199589305E-6</c:v>
                </c:pt>
                <c:pt idx="332">
                  <c:v>2.0928807050097999E-6</c:v>
                </c:pt>
                <c:pt idx="333">
                  <c:v>1.961025660790011E-6</c:v>
                </c:pt>
                <c:pt idx="334">
                  <c:v>1.837482238701872E-6</c:v>
                </c:pt>
                <c:pt idx="335">
                  <c:v>1.7217261301064196E-6</c:v>
                </c:pt>
                <c:pt idx="336">
                  <c:v>1.6132661317387986E-6</c:v>
                </c:pt>
                <c:pt idx="337">
                  <c:v>1.5116420528481145E-6</c:v>
                </c:pt>
                <c:pt idx="338">
                  <c:v>1.4164227549751296E-6</c:v>
                </c:pt>
                <c:pt idx="339">
                  <c:v>1.3272043152613616E-6</c:v>
                </c:pt>
                <c:pt idx="340">
                  <c:v>1.2436083068814671E-6</c:v>
                </c:pt>
                <c:pt idx="341">
                  <c:v>1.1652801876196809E-6</c:v>
                </c:pt>
                <c:pt idx="342">
                  <c:v>1.0918877908810731E-6</c:v>
                </c:pt>
                <c:pt idx="343">
                  <c:v>1.0231199117450694E-6</c:v>
                </c:pt>
                <c:pt idx="344">
                  <c:v>9.5868498310628747E-7</c:v>
                </c:pt>
                <c:pt idx="345">
                  <c:v>8.9830983480720083E-7</c:v>
                </c:pt>
                <c:pt idx="346">
                  <c:v>8.4173853182631032E-7</c:v>
                </c:pt>
                <c:pt idx="347">
                  <c:v>7.8873128557656077E-7</c:v>
                </c:pt>
                <c:pt idx="348">
                  <c:v>7.3906343474835093E-7</c:v>
                </c:pt>
                <c:pt idx="349">
                  <c:v>6.9252448949341876E-7</c:v>
                </c:pt>
                <c:pt idx="350">
                  <c:v>6.4891723702464188E-7</c:v>
                </c:pt>
                <c:pt idx="351">
                  <c:v>6.0805690339212162E-7</c:v>
                </c:pt>
                <c:pt idx="352">
                  <c:v>5.6977036773915579E-7</c:v>
                </c:pt>
                <c:pt idx="353">
                  <c:v>5.3389542749112476E-7</c:v>
                </c:pt>
                <c:pt idx="354">
                  <c:v>5.0028010855864062E-7</c:v>
                </c:pt>
                <c:pt idx="355">
                  <c:v>4.6878201992266554E-7</c:v>
                </c:pt>
                <c:pt idx="356">
                  <c:v>4.3926774901278705E-7</c:v>
                </c:pt>
                <c:pt idx="357">
                  <c:v>4.1161229479347588E-7</c:v>
                </c:pt>
                <c:pt idx="358">
                  <c:v>3.8569853743719701E-7</c:v>
                </c:pt>
                <c:pt idx="359">
                  <c:v>3.6141674090295575E-7</c:v>
                </c:pt>
                <c:pt idx="360">
                  <c:v>3.3866408687093944E-7</c:v>
                </c:pt>
                <c:pt idx="361">
                  <c:v>3.1734423846392982E-7</c:v>
                </c:pt>
                <c:pt idx="362">
                  <c:v>2.9736693131336265E-7</c:v>
                </c:pt>
                <c:pt idx="363">
                  <c:v>2.7864759059952263E-7</c:v>
                </c:pt>
                <c:pt idx="364">
                  <c:v>2.6110697204120976E-7</c:v>
                </c:pt>
              </c:numCache>
            </c:numRef>
          </c:val>
          <c:smooth val="0"/>
          <c:extLst>
            <c:ext xmlns:c16="http://schemas.microsoft.com/office/drawing/2014/chart" uri="{C3380CC4-5D6E-409C-BE32-E72D297353CC}">
              <c16:uniqueId val="{00000011-0B39-43D1-882C-62620C426B87}"/>
            </c:ext>
          </c:extLst>
        </c:ser>
        <c:ser>
          <c:idx val="13"/>
          <c:order val="3"/>
          <c:tx>
            <c:strRef>
              <c:f>Calculation!$BO$2</c:f>
              <c:strCache>
                <c:ptCount val="1"/>
                <c:pt idx="0">
                  <c:v> Specialist medical practioner (ICU) Adjusted</c:v>
                </c:pt>
              </c:strCache>
            </c:strRef>
          </c:tx>
          <c:spPr>
            <a:ln w="19050" cap="rnd">
              <a:solidFill>
                <a:srgbClr val="7030A0"/>
              </a:solidFill>
              <a:prstDash val="lgDashDot"/>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VentilatorPhysicianAdjusted</c:f>
              <c:numCache>
                <c:formatCode>0.00</c:formatCode>
                <c:ptCount val="365"/>
                <c:pt idx="0">
                  <c:v>8.0800000000000077E-4</c:v>
                </c:pt>
                <c:pt idx="1">
                  <c:v>1.8428450935159132E-3</c:v>
                </c:pt>
                <c:pt idx="2">
                  <c:v>3.2102325278907905E-3</c:v>
                </c:pt>
                <c:pt idx="3">
                  <c:v>5.0574026984813317E-3</c:v>
                </c:pt>
                <c:pt idx="4">
                  <c:v>7.5903063214973181E-3</c:v>
                </c:pt>
                <c:pt idx="5">
                  <c:v>1.1097750357174073E-2</c:v>
                </c:pt>
                <c:pt idx="6">
                  <c:v>1.5985367462722493E-2</c:v>
                </c:pt>
                <c:pt idx="7">
                  <c:v>2.2823406100833075E-2</c:v>
                </c:pt>
                <c:pt idx="8">
                  <c:v>3.2413952249977368E-2</c:v>
                </c:pt>
                <c:pt idx="9">
                  <c:v>4.5885448280296712E-2</c:v>
                </c:pt>
                <c:pt idx="10">
                  <c:v>6.4825513540099328E-2</c:v>
                </c:pt>
                <c:pt idx="11">
                  <c:v>9.0872198002022467E-2</c:v>
                </c:pt>
                <c:pt idx="12">
                  <c:v>0.12594755310220979</c:v>
                </c:pt>
                <c:pt idx="13">
                  <c:v>0.17221681973213049</c:v>
                </c:pt>
                <c:pt idx="14">
                  <c:v>0.2320032353400045</c:v>
                </c:pt>
                <c:pt idx="15">
                  <c:v>0.30765042067291809</c:v>
                </c:pt>
                <c:pt idx="16">
                  <c:v>0.40132912397155929</c:v>
                </c:pt>
                <c:pt idx="17">
                  <c:v>0.51479262433511341</c:v>
                </c:pt>
                <c:pt idx="18">
                  <c:v>0.64909490120835001</c:v>
                </c:pt>
                <c:pt idx="19">
                  <c:v>0.80429658672771065</c:v>
                </c:pt>
                <c:pt idx="20">
                  <c:v>0.97919380167286552</c:v>
                </c:pt>
                <c:pt idx="21">
                  <c:v>1.1777104819387212</c:v>
                </c:pt>
                <c:pt idx="22">
                  <c:v>1.4042773476818122</c:v>
                </c:pt>
                <c:pt idx="23">
                  <c:v>1.6639086542698489</c:v>
                </c:pt>
                <c:pt idx="24">
                  <c:v>1.9622833474587813</c:v>
                </c:pt>
                <c:pt idx="25">
                  <c:v>2.3058292945682766</c:v>
                </c:pt>
                <c:pt idx="26">
                  <c:v>2.7018083673354023</c:v>
                </c:pt>
                <c:pt idx="27">
                  <c:v>3.1583989643927342</c:v>
                </c:pt>
                <c:pt idx="28">
                  <c:v>3.6847710263326534</c:v>
                </c:pt>
                <c:pt idx="29">
                  <c:v>4.2911466672319882</c:v>
                </c:pt>
                <c:pt idx="30">
                  <c:v>4.9888372001169872</c:v>
                </c:pt>
                <c:pt idx="31">
                  <c:v>5.7902445934938154</c:v>
                </c:pt>
                <c:pt idx="32">
                  <c:v>6.7088123643319015</c:v>
                </c:pt>
                <c:pt idx="33">
                  <c:v>7.7589078146124439</c:v>
                </c:pt>
                <c:pt idx="34">
                  <c:v>8.9556147519796063</c:v>
                </c:pt>
                <c:pt idx="35">
                  <c:v>10.314414023447524</c:v>
                </c:pt>
                <c:pt idx="36">
                  <c:v>11.850729219188285</c:v>
                </c:pt>
                <c:pt idx="37">
                  <c:v>13.579317911153872</c:v>
                </c:pt>
                <c:pt idx="38">
                  <c:v>15.513496086845713</c:v>
                </c:pt>
                <c:pt idx="39">
                  <c:v>17.664196284612832</c:v>
                </c:pt>
                <c:pt idx="40">
                  <c:v>20.038879173463169</c:v>
                </c:pt>
                <c:pt idx="41">
                  <c:v>22.640343824340462</c:v>
                </c:pt>
                <c:pt idx="42">
                  <c:v>25.465511977426672</c:v>
                </c:pt>
                <c:pt idx="43">
                  <c:v>28.504292392488804</c:v>
                </c:pt>
                <c:pt idx="44">
                  <c:v>31.73865681664503</c:v>
                </c:pt>
                <c:pt idx="45">
                  <c:v>35.142071568029813</c:v>
                </c:pt>
                <c:pt idx="46">
                  <c:v>38.679420606828494</c:v>
                </c:pt>
                <c:pt idx="47">
                  <c:v>42.307522161340707</c:v>
                </c:pt>
                <c:pt idx="48">
                  <c:v>45.976281602058108</c:v>
                </c:pt>
                <c:pt idx="49">
                  <c:v>49.630445335321767</c:v>
                </c:pt>
                <c:pt idx="50">
                  <c:v>53.211837584985979</c:v>
                </c:pt>
                <c:pt idx="51">
                  <c:v>56.661891165753708</c:v>
                </c:pt>
                <c:pt idx="52">
                  <c:v>59.924240498990414</c:v>
                </c:pt>
                <c:pt idx="53">
                  <c:v>62.947139608704077</c:v>
                </c:pt>
                <c:pt idx="54">
                  <c:v>65.685499767538715</c:v>
                </c:pt>
                <c:pt idx="55">
                  <c:v>68.102401945748696</c:v>
                </c:pt>
                <c:pt idx="56">
                  <c:v>70.170013701587067</c:v>
                </c:pt>
                <c:pt idx="57">
                  <c:v>71.869913194108847</c:v>
                </c:pt>
                <c:pt idx="58">
                  <c:v>73.192882439096365</c:v>
                </c:pt>
                <c:pt idx="59">
                  <c:v>74.138271146998875</c:v>
                </c:pt>
                <c:pt idx="60">
                  <c:v>74.713050480190461</c:v>
                </c:pt>
                <c:pt idx="61">
                  <c:v>74.930676007958425</c:v>
                </c:pt>
                <c:pt idx="62">
                  <c:v>74.80986631323735</c:v>
                </c:pt>
                <c:pt idx="63">
                  <c:v>74.373383729225964</c:v>
                </c:pt>
                <c:pt idx="64">
                  <c:v>73.646881311367977</c:v>
                </c:pt>
                <c:pt idx="65">
                  <c:v>72.657858759746574</c:v>
                </c:pt>
                <c:pt idx="66">
                  <c:v>71.434751583397954</c:v>
                </c:pt>
                <c:pt idx="67">
                  <c:v>70.006163188624853</c:v>
                </c:pt>
                <c:pt idx="68">
                  <c:v>68.400238836360344</c:v>
                </c:pt>
                <c:pt idx="69">
                  <c:v>66.64417314387363</c:v>
                </c:pt>
                <c:pt idx="70">
                  <c:v>64.763838386434429</c:v>
                </c:pt>
                <c:pt idx="71">
                  <c:v>62.783518623535002</c:v>
                </c:pt>
                <c:pt idx="72">
                  <c:v>60.72573402292943</c:v>
                </c:pt>
                <c:pt idx="73">
                  <c:v>58.61114017251758</c:v>
                </c:pt>
                <c:pt idx="74">
                  <c:v>56.458488252680148</c:v>
                </c:pt>
                <c:pt idx="75">
                  <c:v>54.284633390339977</c:v>
                </c:pt>
                <c:pt idx="76">
                  <c:v>52.104580118374798</c:v>
                </c:pt>
                <c:pt idx="77">
                  <c:v>49.931555477218801</c:v>
                </c:pt>
                <c:pt idx="78">
                  <c:v>47.777101829515452</c:v>
                </c:pt>
                <c:pt idx="79">
                  <c:v>45.651182861817261</c:v>
                </c:pt>
                <c:pt idx="80">
                  <c:v>43.562297494628233</c:v>
                </c:pt>
                <c:pt idx="81">
                  <c:v>41.517597506509873</c:v>
                </c:pt>
                <c:pt idx="82">
                  <c:v>39.523005603837127</c:v>
                </c:pt>
                <c:pt idx="83">
                  <c:v>37.583331446112993</c:v>
                </c:pt>
                <c:pt idx="84">
                  <c:v>35.702383782027589</c:v>
                </c:pt>
                <c:pt idx="85">
                  <c:v>33.883077379520358</c:v>
                </c:pt>
                <c:pt idx="86">
                  <c:v>32.127533859788024</c:v>
                </c:pt>
                <c:pt idx="87">
                  <c:v>30.437175885446969</c:v>
                </c:pt>
                <c:pt idx="88">
                  <c:v>28.812814420583749</c:v>
                </c:pt>
                <c:pt idx="89">
                  <c:v>27.254728987395652</c:v>
                </c:pt>
                <c:pt idx="90">
                  <c:v>25.762741001183066</c:v>
                </c:pt>
                <c:pt idx="91">
                  <c:v>24.336280381777396</c:v>
                </c:pt>
                <c:pt idx="92">
                  <c:v>22.974445722872449</c:v>
                </c:pt>
                <c:pt idx="93">
                  <c:v>21.67605835774237</c:v>
                </c:pt>
                <c:pt idx="94">
                  <c:v>20.439710695957359</c:v>
                </c:pt>
                <c:pt idx="95">
                  <c:v>19.263809225487364</c:v>
                </c:pt>
                <c:pt idx="96">
                  <c:v>18.146612581743685</c:v>
                </c:pt>
                <c:pt idx="97">
                  <c:v>17.086265082690325</c:v>
                </c:pt>
                <c:pt idx="98">
                  <c:v>16.080826119625623</c:v>
                </c:pt>
                <c:pt idx="99">
                  <c:v>15.128295778569573</c:v>
                </c:pt>
                <c:pt idx="100">
                  <c:v>14.226637048972632</c:v>
                </c:pt>
                <c:pt idx="101">
                  <c:v>13.373794955935022</c:v>
                </c:pt>
                <c:pt idx="102">
                  <c:v>12.567712930266634</c:v>
                </c:pt>
                <c:pt idx="103">
                  <c:v>11.806346708280268</c:v>
                </c:pt>
                <c:pt idx="104">
                  <c:v>11.087676030768097</c:v>
                </c:pt>
                <c:pt idx="105">
                  <c:v>10.409714388590759</c:v>
                </c:pt>
                <c:pt idx="106">
                  <c:v>9.7705170410212769</c:v>
                </c:pt>
                <c:pt idx="107">
                  <c:v>9.1681875126509809</c:v>
                </c:pt>
                <c:pt idx="108">
                  <c:v>8.6008827554260474</c:v>
                </c:pt>
                <c:pt idx="109">
                  <c:v>8.0668171443294483</c:v>
                </c:pt>
                <c:pt idx="110">
                  <c:v>7.564265458396946</c:v>
                </c:pt>
                <c:pt idx="111">
                  <c:v>7.0915649831664593</c:v>
                </c:pt>
                <c:pt idx="112">
                  <c:v>6.6471168562917313</c:v>
                </c:pt>
                <c:pt idx="113">
                  <c:v>6.2293867648686057</c:v>
                </c:pt>
                <c:pt idx="114">
                  <c:v>5.836905090977341</c:v>
                </c:pt>
                <c:pt idx="115">
                  <c:v>5.4682665909799404</c:v>
                </c:pt>
                <c:pt idx="116">
                  <c:v>5.1221296841646371</c:v>
                </c:pt>
                <c:pt idx="117">
                  <c:v>4.7972154173344359</c:v>
                </c:pt>
                <c:pt idx="118">
                  <c:v>4.4923061638259707</c:v>
                </c:pt>
                <c:pt idx="119">
                  <c:v>4.2062441081522337</c:v>
                </c:pt>
                <c:pt idx="120">
                  <c:v>3.937929560922985</c:v>
                </c:pt>
                <c:pt idx="121">
                  <c:v>3.6863191428470827</c:v>
                </c:pt>
                <c:pt idx="122">
                  <c:v>3.4504238714017967</c:v>
                </c:pt>
                <c:pt idx="123">
                  <c:v>3.2293071791089378</c:v>
                </c:pt>
                <c:pt idx="124">
                  <c:v>3.0220828882331885</c:v>
                </c:pt>
                <c:pt idx="125">
                  <c:v>2.8279131630650061</c:v>
                </c:pt>
                <c:pt idx="126">
                  <c:v>2.6460064577229736</c:v>
                </c:pt>
                <c:pt idx="127">
                  <c:v>2.4756154745661116</c:v>
                </c:pt>
                <c:pt idx="128">
                  <c:v>2.3160351458065831</c:v>
                </c:pt>
                <c:pt idx="129">
                  <c:v>2.1666006487216665</c:v>
                </c:pt>
                <c:pt idx="130">
                  <c:v>2.026685462948326</c:v>
                </c:pt>
                <c:pt idx="131">
                  <c:v>1.895699476674531</c:v>
                </c:pt>
                <c:pt idx="132">
                  <c:v>1.773087147091716</c:v>
                </c:pt>
                <c:pt idx="133">
                  <c:v>1.6583257192181211</c:v>
                </c:pt>
                <c:pt idx="134">
                  <c:v>1.5509235061211406</c:v>
                </c:pt>
                <c:pt idx="135">
                  <c:v>1.4504182326384212</c:v>
                </c:pt>
                <c:pt idx="136">
                  <c:v>1.3563754439044482</c:v>
                </c:pt>
                <c:pt idx="137">
                  <c:v>1.268386979315679</c:v>
                </c:pt>
                <c:pt idx="138">
                  <c:v>1.1860695119986007</c:v>
                </c:pt>
                <c:pt idx="139">
                  <c:v>1.1090631533685458</c:v>
                </c:pt>
                <c:pt idx="140">
                  <c:v>1.0370301219712226</c:v>
                </c:pt>
                <c:pt idx="141">
                  <c:v>0.96965347547349778</c:v>
                </c:pt>
                <c:pt idx="142">
                  <c:v>0.90663590440589559</c:v>
                </c:pt>
                <c:pt idx="143">
                  <c:v>0.84769858604848858</c:v>
                </c:pt>
                <c:pt idx="144">
                  <c:v>0.79258009668717833</c:v>
                </c:pt>
                <c:pt idx="145">
                  <c:v>0.74103538034245686</c:v>
                </c:pt>
                <c:pt idx="146">
                  <c:v>0.69283477198200627</c:v>
                </c:pt>
                <c:pt idx="147">
                  <c:v>0.64776307316698956</c:v>
                </c:pt>
                <c:pt idx="148">
                  <c:v>0.60561867804525937</c:v>
                </c:pt>
                <c:pt idx="149">
                  <c:v>0.56621274758914275</c:v>
                </c:pt>
                <c:pt idx="150">
                  <c:v>0.52936842997760081</c:v>
                </c:pt>
                <c:pt idx="151">
                  <c:v>0.49492012503947924</c:v>
                </c:pt>
                <c:pt idx="152">
                  <c:v>0.46271279070369131</c:v>
                </c:pt>
                <c:pt idx="153">
                  <c:v>0.43260128944130505</c:v>
                </c:pt>
                <c:pt idx="154">
                  <c:v>0.40444977273167887</c:v>
                </c:pt>
                <c:pt idx="155">
                  <c:v>0.37813110163834973</c:v>
                </c:pt>
                <c:pt idx="156">
                  <c:v>0.353526301638872</c:v>
                </c:pt>
                <c:pt idx="157">
                  <c:v>0.33052404991499335</c:v>
                </c:pt>
                <c:pt idx="158">
                  <c:v>0.30902019337436964</c:v>
                </c:pt>
                <c:pt idx="159">
                  <c:v>0.28891729574156011</c:v>
                </c:pt>
                <c:pt idx="160">
                  <c:v>0.27012421212353521</c:v>
                </c:pt>
                <c:pt idx="161">
                  <c:v>0.25255568952272184</c:v>
                </c:pt>
                <c:pt idx="162">
                  <c:v>0.23613199183816452</c:v>
                </c:pt>
                <c:pt idx="163">
                  <c:v>0.22077854796224444</c:v>
                </c:pt>
                <c:pt idx="164">
                  <c:v>0.20642562164619122</c:v>
                </c:pt>
                <c:pt idx="165">
                  <c:v>0.19300800187206174</c:v>
                </c:pt>
                <c:pt idx="166">
                  <c:v>0.18046471253168056</c:v>
                </c:pt>
                <c:pt idx="167">
                  <c:v>0.16873874027406938</c:v>
                </c:pt>
                <c:pt idx="168">
                  <c:v>0.15777677944198185</c:v>
                </c:pt>
                <c:pt idx="169">
                  <c:v>0.14752899307519923</c:v>
                </c:pt>
                <c:pt idx="170">
                  <c:v>0.13794878901316485</c:v>
                </c:pt>
                <c:pt idx="171">
                  <c:v>0.12899261018228644</c:v>
                </c:pt>
                <c:pt idx="172">
                  <c:v>0.1206197382038022</c:v>
                </c:pt>
                <c:pt idx="173">
                  <c:v>0.11279210950647559</c:v>
                </c:pt>
                <c:pt idx="174">
                  <c:v>0.10547414317458233</c:v>
                </c:pt>
                <c:pt idx="175">
                  <c:v>9.8632579805695231E-2</c:v>
                </c:pt>
                <c:pt idx="176">
                  <c:v>9.2236330694708768E-2</c:v>
                </c:pt>
                <c:pt idx="177">
                  <c:v>8.6256336700413661E-2</c:v>
                </c:pt>
                <c:pt idx="178">
                  <c:v>8.0665436188795639E-2</c:v>
                </c:pt>
                <c:pt idx="179">
                  <c:v>7.5438241483145846E-2</c:v>
                </c:pt>
                <c:pt idx="180">
                  <c:v>7.0551023285101738E-2</c:v>
                </c:pt>
                <c:pt idx="181">
                  <c:v>6.5981602562950756E-2</c:v>
                </c:pt>
                <c:pt idx="182">
                  <c:v>6.1709249434001245E-2</c:v>
                </c:pt>
                <c:pt idx="183">
                  <c:v>5.771458859661413E-2</c:v>
                </c:pt>
                <c:pt idx="184">
                  <c:v>5.3979510894680761E-2</c:v>
                </c:pt>
                <c:pt idx="185">
                  <c:v>5.0487090622987785E-2</c:v>
                </c:pt>
                <c:pt idx="186">
                  <c:v>4.7221508206099855E-2</c:v>
                </c:pt>
                <c:pt idx="187">
                  <c:v>4.4167977906192951E-2</c:v>
                </c:pt>
                <c:pt idx="188">
                  <c:v>4.1312680236741124E-2</c:v>
                </c:pt>
                <c:pt idx="189">
                  <c:v>3.8642698779172056E-2</c:v>
                </c:pt>
                <c:pt idx="190">
                  <c:v>3.6145961118625426E-2</c:v>
                </c:pt>
                <c:pt idx="191">
                  <c:v>3.3811183632829186E-2</c:v>
                </c:pt>
                <c:pt idx="192">
                  <c:v>3.1627819884920319E-2</c:v>
                </c:pt>
                <c:pt idx="193">
                  <c:v>2.9586012386830264E-2</c:v>
                </c:pt>
                <c:pt idx="194">
                  <c:v>2.7676547514689592E-2</c:v>
                </c:pt>
                <c:pt idx="195">
                  <c:v>2.5890813371635318E-2</c:v>
                </c:pt>
                <c:pt idx="196">
                  <c:v>2.4220760406474143E-2</c:v>
                </c:pt>
                <c:pt idx="197">
                  <c:v>2.2658864608921081E-2</c:v>
                </c:pt>
                <c:pt idx="198">
                  <c:v>2.1198093113636733E-2</c:v>
                </c:pt>
                <c:pt idx="199">
                  <c:v>1.9831872056072303E-2</c:v>
                </c:pt>
                <c:pt idx="200">
                  <c:v>1.8554056533244632E-2</c:v>
                </c:pt>
                <c:pt idx="201">
                  <c:v>1.7358902532042482E-2</c:v>
                </c:pt>
                <c:pt idx="202">
                  <c:v>1.6241040696543231E-2</c:v>
                </c:pt>
                <c:pt idx="203">
                  <c:v>1.5195451814139616E-2</c:v>
                </c:pt>
                <c:pt idx="204">
                  <c:v>1.4217443908067421E-2</c:v>
                </c:pt>
                <c:pt idx="205">
                  <c:v>1.3302630831221213E-2</c:v>
                </c:pt>
                <c:pt idx="206">
                  <c:v>1.2446912262976152E-2</c:v>
                </c:pt>
                <c:pt idx="207">
                  <c:v>1.1646455017128174E-2</c:v>
                </c:pt>
                <c:pt idx="208">
                  <c:v>1.0897675575049295E-2</c:v>
                </c:pt>
                <c:pt idx="209">
                  <c:v>1.0197223763755908E-2</c:v>
                </c:pt>
                <c:pt idx="210">
                  <c:v>9.5419675038267426E-3</c:v>
                </c:pt>
                <c:pt idx="211">
                  <c:v>8.928978557010572E-3</c:v>
                </c:pt>
                <c:pt idx="212">
                  <c:v>8.3555192079482477E-3</c:v>
                </c:pt>
                <c:pt idx="213">
                  <c:v>7.819029818723882E-3</c:v>
                </c:pt>
                <c:pt idx="214">
                  <c:v>7.3171171989703391E-3</c:v>
                </c:pt>
                <c:pt idx="215">
                  <c:v>6.8475437380040097E-3</c:v>
                </c:pt>
                <c:pt idx="216">
                  <c:v>6.4082172489736532E-3</c:v>
                </c:pt>
                <c:pt idx="217">
                  <c:v>5.9971814782839852E-3</c:v>
                </c:pt>
                <c:pt idx="218">
                  <c:v>5.6126072366223436E-3</c:v>
                </c:pt>
                <c:pt idx="219">
                  <c:v>5.2527841107813189E-3</c:v>
                </c:pt>
                <c:pt idx="220">
                  <c:v>4.9161127181478175E-3</c:v>
                </c:pt>
                <c:pt idx="221">
                  <c:v>4.6010974682344765E-3</c:v>
                </c:pt>
                <c:pt idx="222">
                  <c:v>4.3063397979676964E-3</c:v>
                </c:pt>
                <c:pt idx="223">
                  <c:v>4.0305318496333883E-3</c:v>
                </c:pt>
                <c:pt idx="224">
                  <c:v>3.7724505624246807E-3</c:v>
                </c:pt>
                <c:pt idx="225">
                  <c:v>3.5309521504466E-3</c:v>
                </c:pt>
                <c:pt idx="226">
                  <c:v>3.3049669418154714E-3</c:v>
                </c:pt>
                <c:pt idx="227">
                  <c:v>3.0934945551591283E-3</c:v>
                </c:pt>
                <c:pt idx="228">
                  <c:v>2.8955993913807447E-3</c:v>
                </c:pt>
                <c:pt idx="229">
                  <c:v>2.7104064200057674E-3</c:v>
                </c:pt>
                <c:pt idx="230">
                  <c:v>2.5370972407898363E-3</c:v>
                </c:pt>
                <c:pt idx="231">
                  <c:v>2.3749064025375172E-3</c:v>
                </c:pt>
                <c:pt idx="232">
                  <c:v>2.2231179622671901E-3</c:v>
                </c:pt>
                <c:pt idx="233">
                  <c:v>2.0810622689668651E-3</c:v>
                </c:pt>
                <c:pt idx="234">
                  <c:v>1.9481129572225565E-3</c:v>
                </c:pt>
                <c:pt idx="235">
                  <c:v>1.823684136965237E-3</c:v>
                </c:pt>
                <c:pt idx="236">
                  <c:v>1.7072277664915007E-3</c:v>
                </c:pt>
                <c:pt idx="237">
                  <c:v>1.5982311967525664E-3</c:v>
                </c:pt>
                <c:pt idx="238">
                  <c:v>1.4962148756979493E-3</c:v>
                </c:pt>
                <c:pt idx="239">
                  <c:v>1.4007302021970599E-3</c:v>
                </c:pt>
                <c:pt idx="240">
                  <c:v>1.3113575197487226E-3</c:v>
                </c:pt>
                <c:pt idx="241">
                  <c:v>1.227704240833692E-3</c:v>
                </c:pt>
                <c:pt idx="242">
                  <c:v>1.149403093364143E-3</c:v>
                </c:pt>
                <c:pt idx="243">
                  <c:v>1.0761104812467659E-3</c:v>
                </c:pt>
                <c:pt idx="244">
                  <c:v>1.0075049515992579E-3</c:v>
                </c:pt>
                <c:pt idx="245">
                  <c:v>9.4328576165061669E-4</c:v>
                </c:pt>
                <c:pt idx="246">
                  <c:v>8.8317153881199901E-4</c:v>
                </c:pt>
                <c:pt idx="247">
                  <c:v>8.2689902783292853E-4</c:v>
                </c:pt>
                <c:pt idx="248">
                  <c:v>7.742219193566911E-4</c:v>
                </c:pt>
                <c:pt idx="249">
                  <c:v>7.2490975456236044E-4</c:v>
                </c:pt>
                <c:pt idx="250">
                  <c:v>6.787469009276975E-4</c:v>
                </c:pt>
                <c:pt idx="251">
                  <c:v>6.3553159447362782E-4</c:v>
                </c:pt>
                <c:pt idx="252">
                  <c:v>5.9507504415503502E-4</c:v>
                </c:pt>
                <c:pt idx="253">
                  <c:v>5.5720059434670704E-4</c:v>
                </c:pt>
                <c:pt idx="254">
                  <c:v>5.2174294163789619E-4</c:v>
                </c:pt>
                <c:pt idx="255">
                  <c:v>4.8854740239748489E-4</c:v>
                </c:pt>
                <c:pt idx="256">
                  <c:v>4.5746922780360737E-4</c:v>
                </c:pt>
                <c:pt idx="257">
                  <c:v>4.2837296324683391E-4</c:v>
                </c:pt>
                <c:pt idx="258">
                  <c:v>4.0113184921935032E-4</c:v>
                </c:pt>
                <c:pt idx="259">
                  <c:v>3.756272609901033E-4</c:v>
                </c:pt>
                <c:pt idx="260">
                  <c:v>3.5174818454460684E-4</c:v>
                </c:pt>
                <c:pt idx="261">
                  <c:v>3.293907264302818E-4</c:v>
                </c:pt>
                <c:pt idx="262">
                  <c:v>3.0845765530425773E-4</c:v>
                </c:pt>
                <c:pt idx="263">
                  <c:v>2.888579731224896E-4</c:v>
                </c:pt>
                <c:pt idx="264">
                  <c:v>2.705065140469793E-4</c:v>
                </c:pt>
                <c:pt idx="265">
                  <c:v>2.5332356926896998E-4</c:v>
                </c:pt>
                <c:pt idx="266">
                  <c:v>2.3723453606745552E-4</c:v>
                </c:pt>
                <c:pt idx="267">
                  <c:v>2.2216958953000368E-4</c:v>
                </c:pt>
                <c:pt idx="268">
                  <c:v>2.0806337546538283E-4</c:v>
                </c:pt>
                <c:pt idx="269">
                  <c:v>1.9485472313394568E-4</c:v>
                </c:pt>
                <c:pt idx="270">
                  <c:v>1.824863765115107E-4</c:v>
                </c:pt>
                <c:pt idx="271">
                  <c:v>1.7090474288535327E-4</c:v>
                </c:pt>
                <c:pt idx="272">
                  <c:v>1.6005965765960713E-4</c:v>
                </c:pt>
                <c:pt idx="273">
                  <c:v>1.4990416432017652E-4</c:v>
                </c:pt>
                <c:pt idx="274">
                  <c:v>1.4039430857813745E-4</c:v>
                </c:pt>
                <c:pt idx="275">
                  <c:v>1.3148894577368124E-4</c:v>
                </c:pt>
                <c:pt idx="276">
                  <c:v>1.2314956068263088E-4</c:v>
                </c:pt>
                <c:pt idx="277">
                  <c:v>1.1534009892402434E-4</c:v>
                </c:pt>
                <c:pt idx="278">
                  <c:v>1.0802680921747889E-4</c:v>
                </c:pt>
                <c:pt idx="279">
                  <c:v>1.011780957907885E-4</c:v>
                </c:pt>
                <c:pt idx="280">
                  <c:v>9.4764380280110952E-5</c:v>
                </c:pt>
                <c:pt idx="281">
                  <c:v>8.8757972510982027E-5</c:v>
                </c:pt>
                <c:pt idx="282">
                  <c:v>8.3132949586268764E-5</c:v>
                </c:pt>
                <c:pt idx="283">
                  <c:v>7.786504274415041E-5</c:v>
                </c:pt>
                <c:pt idx="284">
                  <c:v>7.2931531486443855E-5</c:v>
                </c:pt>
                <c:pt idx="285">
                  <c:v>6.8311144506070687E-5</c:v>
                </c:pt>
                <c:pt idx="286">
                  <c:v>6.398396697703596E-5</c:v>
                </c:pt>
                <c:pt idx="287">
                  <c:v>5.9931353795583426E-5</c:v>
                </c:pt>
                <c:pt idx="288">
                  <c:v>5.6135848389312528E-5</c:v>
                </c:pt>
                <c:pt idx="289">
                  <c:v>5.2581106736337152E-5</c:v>
                </c:pt>
                <c:pt idx="290">
                  <c:v>4.9251826257128431E-5</c:v>
                </c:pt>
                <c:pt idx="291">
                  <c:v>4.6133679266816325E-5</c:v>
                </c:pt>
                <c:pt idx="292">
                  <c:v>4.3213250693960174E-5</c:v>
                </c:pt>
                <c:pt idx="293">
                  <c:v>4.0477979790889479E-5</c:v>
                </c:pt>
                <c:pt idx="294">
                  <c:v>3.7916105578995668E-5</c:v>
                </c:pt>
                <c:pt idx="295">
                  <c:v>3.5516615789366266E-5</c:v>
                </c:pt>
                <c:pt idx="296">
                  <c:v>3.3269199072768825E-5</c:v>
                </c:pt>
                <c:pt idx="297">
                  <c:v>3.116420027012362E-5</c:v>
                </c:pt>
                <c:pt idx="298">
                  <c:v>2.9192578545823934E-5</c:v>
                </c:pt>
                <c:pt idx="299">
                  <c:v>2.7345868200744756E-5</c:v>
                </c:pt>
                <c:pt idx="300">
                  <c:v>2.5616141992154274E-5</c:v>
                </c:pt>
                <c:pt idx="301">
                  <c:v>2.3995976800202633E-5</c:v>
                </c:pt>
                <c:pt idx="302">
                  <c:v>2.2478421489843689E-5</c:v>
                </c:pt>
                <c:pt idx="303">
                  <c:v>2.1056966827453495E-5</c:v>
                </c:pt>
                <c:pt idx="304">
                  <c:v>1.9725517320948149E-5</c:v>
                </c:pt>
                <c:pt idx="305">
                  <c:v>1.847836485896503E-5</c:v>
                </c:pt>
                <c:pt idx="306">
                  <c:v>1.7310164034188934E-5</c:v>
                </c:pt>
                <c:pt idx="307">
                  <c:v>1.6215909043817729E-5</c:v>
                </c:pt>
                <c:pt idx="308">
                  <c:v>1.5190912064054988E-5</c:v>
                </c:pt>
                <c:pt idx="309">
                  <c:v>1.4230783006257511E-5</c:v>
                </c:pt>
                <c:pt idx="310">
                  <c:v>1.3331410565324695E-5</c:v>
                </c:pt>
                <c:pt idx="311">
                  <c:v>1.2488944476803027E-5</c:v>
                </c:pt>
                <c:pt idx="312">
                  <c:v>1.1699778906940448E-5</c:v>
                </c:pt>
                <c:pt idx="313">
                  <c:v>1.0960536902298326E-5</c:v>
                </c:pt>
                <c:pt idx="314">
                  <c:v>1.0268055830568857E-5</c:v>
                </c:pt>
                <c:pt idx="315">
                  <c:v>9.619373750737374E-6</c:v>
                </c:pt>
                <c:pt idx="316">
                  <c:v>9.0117166515013181E-6</c:v>
                </c:pt>
                <c:pt idx="317">
                  <c:v>8.4424865035711339E-6</c:v>
                </c:pt>
                <c:pt idx="318">
                  <c:v>7.9092500728005969E-6</c:v>
                </c:pt>
                <c:pt idx="319">
                  <c:v>7.4097284468545127E-6</c:v>
                </c:pt>
                <c:pt idx="320">
                  <c:v>6.9417872286051644E-6</c:v>
                </c:pt>
                <c:pt idx="321">
                  <c:v>6.5034273544707506E-6</c:v>
                </c:pt>
                <c:pt idx="322">
                  <c:v>6.0927764972853918E-6</c:v>
                </c:pt>
                <c:pt idx="323">
                  <c:v>5.7080810163297755E-6</c:v>
                </c:pt>
                <c:pt idx="324">
                  <c:v>5.3476984199664264E-6</c:v>
                </c:pt>
                <c:pt idx="325">
                  <c:v>5.0100903084893111E-6</c:v>
                </c:pt>
                <c:pt idx="326">
                  <c:v>4.6938157653143053E-6</c:v>
                </c:pt>
                <c:pt idx="327">
                  <c:v>4.3975251688838684E-6</c:v>
                </c:pt>
                <c:pt idx="328">
                  <c:v>4.1199543982739621E-6</c:v>
                </c:pt>
                <c:pt idx="329">
                  <c:v>3.8599194075668563E-6</c:v>
                </c:pt>
                <c:pt idx="330">
                  <c:v>3.6163111448680218E-6</c:v>
                </c:pt>
                <c:pt idx="331">
                  <c:v>3.3880907947168441E-6</c:v>
                </c:pt>
                <c:pt idx="332">
                  <c:v>3.1742853223018099E-6</c:v>
                </c:pt>
                <c:pt idx="333">
                  <c:v>2.9739833015675719E-6</c:v>
                </c:pt>
                <c:pt idx="334">
                  <c:v>2.786331008260279E-6</c:v>
                </c:pt>
                <c:pt idx="335">
                  <c:v>2.6105287611589918E-6</c:v>
                </c:pt>
                <c:pt idx="336">
                  <c:v>2.445827495580192E-6</c:v>
                </c:pt>
                <c:pt idx="337">
                  <c:v>2.2915255547337615E-6</c:v>
                </c:pt>
                <c:pt idx="338">
                  <c:v>2.1469656849712681E-6</c:v>
                </c:pt>
                <c:pt idx="339">
                  <c:v>2.0115322212532853E-6</c:v>
                </c:pt>
                <c:pt idx="340">
                  <c:v>1.8846484521685775E-6</c:v>
                </c:pt>
                <c:pt idx="341">
                  <c:v>1.765774151523895E-6</c:v>
                </c:pt>
                <c:pt idx="342">
                  <c:v>1.6544032670618977E-6</c:v>
                </c:pt>
                <c:pt idx="343">
                  <c:v>1.5500617554114774E-6</c:v>
                </c:pt>
                <c:pt idx="344">
                  <c:v>1.4523055550480653E-6</c:v>
                </c:pt>
                <c:pt idx="345">
                  <c:v>1.3607186870960773E-6</c:v>
                </c:pt>
                <c:pt idx="346">
                  <c:v>1.2749114771756413E-6</c:v>
                </c:pt>
                <c:pt idx="347">
                  <c:v>1.1945188896603547E-6</c:v>
                </c:pt>
                <c:pt idx="348">
                  <c:v>1.1191989682756623E-6</c:v>
                </c:pt>
                <c:pt idx="349">
                  <c:v>1.0486313744712975E-6</c:v>
                </c:pt>
                <c:pt idx="350">
                  <c:v>9.8251601945313986E-7</c:v>
                </c:pt>
                <c:pt idx="351">
                  <c:v>9.2057178257107739E-7</c:v>
                </c:pt>
                <c:pt idx="352">
                  <c:v>8.625353104337882E-7</c:v>
                </c:pt>
                <c:pt idx="353">
                  <c:v>8.0815989341267693E-7</c:v>
                </c:pt>
                <c:pt idx="354">
                  <c:v>7.5721441191216703E-7</c:v>
                </c:pt>
                <c:pt idx="355">
                  <c:v>7.0948235020234587E-7</c:v>
                </c:pt>
                <c:pt idx="356">
                  <c:v>6.6476087274553555E-7</c:v>
                </c:pt>
                <c:pt idx="357">
                  <c:v>6.2285995854163534E-7</c:v>
                </c:pt>
                <c:pt idx="358">
                  <c:v>5.8360159108309262E-7</c:v>
                </c:pt>
                <c:pt idx="359">
                  <c:v>5.4681899901814365E-7</c:v>
                </c:pt>
                <c:pt idx="360">
                  <c:v>5.1235594483688572E-7</c:v>
                </c:pt>
                <c:pt idx="361">
                  <c:v>4.8006605895157415E-7</c:v>
                </c:pt>
                <c:pt idx="362">
                  <c:v>4.4981221573157523E-7</c:v>
                </c:pt>
                <c:pt idx="363">
                  <c:v>4.2146594919253313E-7</c:v>
                </c:pt>
                <c:pt idx="364">
                  <c:v>3.9490690544063006E-7</c:v>
                </c:pt>
              </c:numCache>
            </c:numRef>
          </c:val>
          <c:smooth val="0"/>
          <c:extLst>
            <c:ext xmlns:c16="http://schemas.microsoft.com/office/drawing/2014/chart" uri="{C3380CC4-5D6E-409C-BE32-E72D297353CC}">
              <c16:uniqueId val="{00000015-0B39-43D1-882C-62620C426B87}"/>
            </c:ext>
          </c:extLst>
        </c:ser>
        <c:ser>
          <c:idx val="9"/>
          <c:order val="4"/>
          <c:tx>
            <c:strRef>
              <c:f>Calculation!$AV$2</c:f>
              <c:strCache>
                <c:ptCount val="1"/>
                <c:pt idx="0">
                  <c:v> Specialist medical practioner (ICU-ECMO) Needed</c:v>
                </c:pt>
              </c:strCache>
            </c:strRef>
          </c:tx>
          <c:spPr>
            <a:ln w="15875" cap="rnd">
              <a:solidFill>
                <a:schemeClr val="accent4">
                  <a:lumMod val="40000"/>
                  <a:lumOff val="60000"/>
                </a:schemeClr>
              </a:solidFill>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ECMOPhysicians</c:f>
              <c:numCache>
                <c:formatCode>0.0000</c:formatCode>
                <c:ptCount val="365"/>
                <c:pt idx="0">
                  <c:v>6.6239397351723235E-5</c:v>
                </c:pt>
                <c:pt idx="1">
                  <c:v>9.2067397749018954E-5</c:v>
                </c:pt>
                <c:pt idx="2">
                  <c:v>1.2857012226825455E-4</c:v>
                </c:pt>
                <c:pt idx="3">
                  <c:v>1.8009531432385263E-4</c:v>
                </c:pt>
                <c:pt idx="4">
                  <c:v>2.5276702197136102E-4</c:v>
                </c:pt>
                <c:pt idx="5">
                  <c:v>3.5520994394807579E-4</c:v>
                </c:pt>
                <c:pt idx="6">
                  <c:v>4.9956847620228804E-4</c:v>
                </c:pt>
                <c:pt idx="7">
                  <c:v>7.0293962548483263E-4</c:v>
                </c:pt>
                <c:pt idx="8">
                  <c:v>9.8938642830181901E-4</c:v>
                </c:pt>
                <c:pt idx="9">
                  <c:v>1.3927641881968144E-3</c:v>
                </c:pt>
                <c:pt idx="10">
                  <c:v>1.9253222825449377E-3</c:v>
                </c:pt>
                <c:pt idx="11">
                  <c:v>2.6134393500733249E-3</c:v>
                </c:pt>
                <c:pt idx="12">
                  <c:v>3.4827030987277371E-3</c:v>
                </c:pt>
                <c:pt idx="13">
                  <c:v>4.555027692894043E-3</c:v>
                </c:pt>
                <c:pt idx="14">
                  <c:v>5.8450338853304109E-3</c:v>
                </c:pt>
                <c:pt idx="15">
                  <c:v>7.3559319935502824E-3</c:v>
                </c:pt>
                <c:pt idx="16">
                  <c:v>9.0753371486685941E-3</c:v>
                </c:pt>
                <c:pt idx="17">
                  <c:v>1.097162608432024E-2</c:v>
                </c:pt>
                <c:pt idx="18">
                  <c:v>1.2991567860041462E-2</c:v>
                </c:pt>
                <c:pt idx="19">
                  <c:v>1.5059975572801362E-2</c:v>
                </c:pt>
                <c:pt idx="20">
                  <c:v>1.7473991901809899E-2</c:v>
                </c:pt>
                <c:pt idx="21">
                  <c:v>2.0286554425207534E-2</c:v>
                </c:pt>
                <c:pt idx="22">
                  <c:v>2.3558044422606405E-2</c:v>
                </c:pt>
                <c:pt idx="23">
                  <c:v>2.7356994317297441E-2</c:v>
                </c:pt>
                <c:pt idx="24">
                  <c:v>3.176074023791034E-2</c:v>
                </c:pt>
                <c:pt idx="25">
                  <c:v>3.6855958686116588E-2</c:v>
                </c:pt>
                <c:pt idx="26">
                  <c:v>4.2739003729449623E-2</c:v>
                </c:pt>
                <c:pt idx="27">
                  <c:v>4.9515933574571784E-2</c:v>
                </c:pt>
                <c:pt idx="28">
                  <c:v>5.7302083015936783E-2</c:v>
                </c:pt>
                <c:pt idx="29">
                  <c:v>6.622100223487859E-2</c:v>
                </c:pt>
                <c:pt idx="30">
                  <c:v>7.640254538236127E-2</c:v>
                </c:pt>
                <c:pt idx="31">
                  <c:v>8.7979859168415706E-2</c:v>
                </c:pt>
                <c:pt idx="32">
                  <c:v>0.10108500017812333</c:v>
                </c:pt>
                <c:pt idx="33">
                  <c:v>0.11584291146688477</c:v>
                </c:pt>
                <c:pt idx="34">
                  <c:v>0.13236352986880559</c:v>
                </c:pt>
                <c:pt idx="35">
                  <c:v>0.15073189456489167</c:v>
                </c:pt>
                <c:pt idx="36">
                  <c:v>0.17099630514837247</c:v>
                </c:pt>
                <c:pt idx="37">
                  <c:v>0.1931548503400472</c:v>
                </c:pt>
                <c:pt idx="38">
                  <c:v>0.21714100155935048</c:v>
                </c:pt>
                <c:pt idx="39">
                  <c:v>0.2428094209515019</c:v>
                </c:pt>
                <c:pt idx="40">
                  <c:v>0.2699236187786509</c:v>
                </c:pt>
                <c:pt idx="41">
                  <c:v>0.29814751491544755</c:v>
                </c:pt>
                <c:pt idx="42">
                  <c:v>0.32704317764538471</c:v>
                </c:pt>
                <c:pt idx="43">
                  <c:v>0.35607687484041423</c:v>
                </c:pt>
                <c:pt idx="44">
                  <c:v>0.38463494791201869</c:v>
                </c:pt>
                <c:pt idx="45">
                  <c:v>0.41204986521657161</c:v>
                </c:pt>
                <c:pt idx="46">
                  <c:v>0.43763523436276081</c:v>
                </c:pt>
                <c:pt idx="47">
                  <c:v>0.4607268312454923</c:v>
                </c:pt>
                <c:pt idx="48">
                  <c:v>0.48072525003518746</c:v>
                </c:pt>
                <c:pt idx="49">
                  <c:v>0.49713502348548794</c:v>
                </c:pt>
                <c:pt idx="50">
                  <c:v>0.50959529835511741</c:v>
                </c:pt>
                <c:pt idx="51">
                  <c:v>0.51789839730369625</c:v>
                </c:pt>
                <c:pt idx="52">
                  <c:v>0.52199457165522345</c:v>
                </c:pt>
                <c:pt idx="53">
                  <c:v>0.52198344955538045</c:v>
                </c:pt>
                <c:pt idx="54">
                  <c:v>0.51809457590064123</c:v>
                </c:pt>
                <c:pt idx="55">
                  <c:v>0.51066063443513088</c:v>
                </c:pt>
                <c:pt idx="56">
                  <c:v>0.50008729877421387</c:v>
                </c:pt>
                <c:pt idx="57">
                  <c:v>0.48682328172711276</c:v>
                </c:pt>
                <c:pt idx="58">
                  <c:v>0.47133329900106674</c:v>
                </c:pt>
                <c:pt idx="59">
                  <c:v>0.45407562977262544</c:v>
                </c:pt>
                <c:pt idx="60">
                  <c:v>0.43548498487555737</c:v>
                </c:pt>
                <c:pt idx="61">
                  <c:v>0.41596062944258827</c:v>
                </c:pt>
                <c:pt idx="62">
                  <c:v>0.39585920171904376</c:v>
                </c:pt>
                <c:pt idx="63">
                  <c:v>0.37549140587068375</c:v>
                </c:pt>
                <c:pt idx="64">
                  <c:v>0.35512168039170072</c:v>
                </c:pt>
                <c:pt idx="65">
                  <c:v>0.33496999224069857</c:v>
                </c:pt>
                <c:pt idx="66">
                  <c:v>0.31521502408060281</c:v>
                </c:pt>
                <c:pt idx="67">
                  <c:v>0.29599816590254757</c:v>
                </c:pt>
                <c:pt idx="68">
                  <c:v>0.27742786548442738</c:v>
                </c:pt>
                <c:pt idx="69">
                  <c:v>0.25958401939991216</c:v>
                </c:pt>
                <c:pt idx="70">
                  <c:v>0.24252219123459498</c:v>
                </c:pt>
                <c:pt idx="71">
                  <c:v>0.2262775253834558</c:v>
                </c:pt>
                <c:pt idx="72">
                  <c:v>0.21086828541398686</c:v>
                </c:pt>
                <c:pt idx="73">
                  <c:v>0.19629898890639469</c:v>
                </c:pt>
                <c:pt idx="74">
                  <c:v>0.18256313961997134</c:v>
                </c:pt>
                <c:pt idx="75">
                  <c:v>0.16964557619114359</c:v>
                </c:pt>
                <c:pt idx="76">
                  <c:v>0.15752446722583038</c:v>
                </c:pt>
                <c:pt idx="77">
                  <c:v>0.14617298790655525</c:v>
                </c:pt>
                <c:pt idx="78">
                  <c:v>0.1355607148517394</c:v>
                </c:pt>
                <c:pt idx="79">
                  <c:v>0.12565477523925753</c:v>
                </c:pt>
                <c:pt idx="80">
                  <c:v>0.11642078406857666</c:v>
                </c:pt>
                <c:pt idx="81">
                  <c:v>0.10782360053209987</c:v>
                </c:pt>
                <c:pt idx="82">
                  <c:v>9.9827931232162312E-2</c:v>
                </c:pt>
                <c:pt idx="83">
                  <c:v>9.2398804697997758E-2</c:v>
                </c:pt>
                <c:pt idx="84">
                  <c:v>8.5501938501259103E-2</c:v>
                </c:pt>
                <c:pt idx="85">
                  <c:v>7.9104017338992832E-2</c:v>
                </c:pt>
                <c:pt idx="86">
                  <c:v>7.3172897798733469E-2</c:v>
                </c:pt>
                <c:pt idx="87">
                  <c:v>6.7677753158196921E-2</c:v>
                </c:pt>
                <c:pt idx="88">
                  <c:v>6.2589169497946462E-2</c:v>
                </c:pt>
                <c:pt idx="89">
                  <c:v>5.7879202603257927E-2</c:v>
                </c:pt>
                <c:pt idx="90">
                  <c:v>5.3521403578591871E-2</c:v>
                </c:pt>
                <c:pt idx="91">
                  <c:v>4.9490819769163287E-2</c:v>
                </c:pt>
                <c:pt idx="92">
                  <c:v>4.5763976453208108E-2</c:v>
                </c:pt>
                <c:pt idx="93">
                  <c:v>4.2318843810781999E-2</c:v>
                </c:pt>
                <c:pt idx="94">
                  <c:v>3.9134792867167305E-2</c:v>
                </c:pt>
                <c:pt idx="95">
                  <c:v>3.6192543430250815E-2</c:v>
                </c:pt>
                <c:pt idx="96">
                  <c:v>3.3474106472900417E-2</c:v>
                </c:pt>
                <c:pt idx="97">
                  <c:v>3.0962722937001093E-2</c:v>
                </c:pt>
                <c:pt idx="98">
                  <c:v>2.8642800541121366E-2</c:v>
                </c:pt>
                <c:pt idx="99">
                  <c:v>2.6499849846428541E-2</c:v>
                </c:pt>
                <c:pt idx="100">
                  <c:v>2.4520420564855792E-2</c:v>
                </c:pt>
                <c:pt idx="101">
                  <c:v>2.2692038870593113E-2</c:v>
                </c:pt>
                <c:pt idx="102">
                  <c:v>2.100314629301988E-2</c:v>
                </c:pt>
                <c:pt idx="103">
                  <c:v>1.9443040619683712E-2</c:v>
                </c:pt>
                <c:pt idx="104">
                  <c:v>1.8001819116328976E-2</c:v>
                </c:pt>
                <c:pt idx="105">
                  <c:v>1.6670324272622699E-2</c:v>
                </c:pt>
                <c:pt idx="106">
                  <c:v>1.5440092203185811E-2</c:v>
                </c:pt>
                <c:pt idx="107">
                  <c:v>1.4303303770510383E-2</c:v>
                </c:pt>
                <c:pt idx="108">
                  <c:v>1.3252738446555628E-2</c:v>
                </c:pt>
                <c:pt idx="109">
                  <c:v>1.228173089094424E-2</c:v>
                </c:pt>
                <c:pt idx="110">
                  <c:v>1.1384130193781962E-2</c:v>
                </c:pt>
                <c:pt idx="111">
                  <c:v>1.0554261708572692E-2</c:v>
                </c:pt>
                <c:pt idx="112">
                  <c:v>9.7868913841454228E-3</c:v>
                </c:pt>
                <c:pt idx="113">
                  <c:v>9.0771924928181851E-3</c:v>
                </c:pt>
                <c:pt idx="114">
                  <c:v>8.4207146442617023E-3</c:v>
                </c:pt>
                <c:pt idx="115">
                  <c:v>7.8133549699118728E-3</c:v>
                </c:pt>
                <c:pt idx="116">
                  <c:v>7.2513313606724847E-3</c:v>
                </c:pt>
                <c:pt idx="117">
                  <c:v>6.7311576405143609E-3</c:v>
                </c:pt>
                <c:pt idx="118">
                  <c:v>6.2496205599768938E-3</c:v>
                </c:pt>
                <c:pt idx="119">
                  <c:v>5.8037584961516467E-3</c:v>
                </c:pt>
                <c:pt idx="120">
                  <c:v>5.3908417491811645E-3</c:v>
                </c:pt>
                <c:pt idx="121">
                  <c:v>5.0083543293994006E-3</c:v>
                </c:pt>
                <c:pt idx="122">
                  <c:v>4.6539771337776028E-3</c:v>
                </c:pt>
                <c:pt idx="123">
                  <c:v>4.325572415165172E-3</c:v>
                </c:pt>
                <c:pt idx="124">
                  <c:v>4.0211694528021055E-3</c:v>
                </c:pt>
                <c:pt idx="125">
                  <c:v>3.7389513376291906E-3</c:v>
                </c:pt>
                <c:pt idx="126">
                  <c:v>3.4772427909553635E-3</c:v>
                </c:pt>
                <c:pt idx="127">
                  <c:v>3.2344989399977673E-3</c:v>
                </c:pt>
                <c:pt idx="128">
                  <c:v>3.0092949786428495E-3</c:v>
                </c:pt>
                <c:pt idx="129">
                  <c:v>2.8003166464520431E-3</c:v>
                </c:pt>
                <c:pt idx="130">
                  <c:v>2.6063514634282379E-3</c:v>
                </c:pt>
                <c:pt idx="131">
                  <c:v>2.4262806623522445E-3</c:v>
                </c:pt>
                <c:pt idx="132">
                  <c:v>2.2590717645817535E-3</c:v>
                </c:pt>
                <c:pt idx="133">
                  <c:v>2.1037717490724702E-3</c:v>
                </c:pt>
                <c:pt idx="134">
                  <c:v>1.9595007680311477E-3</c:v>
                </c:pt>
                <c:pt idx="135">
                  <c:v>1.8254463660446582E-3</c:v>
                </c:pt>
                <c:pt idx="136">
                  <c:v>1.7008581627513367E-3</c:v>
                </c:pt>
                <c:pt idx="137">
                  <c:v>1.5850429621372091E-3</c:v>
                </c:pt>
                <c:pt idx="138">
                  <c:v>1.4773602543569713E-3</c:v>
                </c:pt>
                <c:pt idx="139">
                  <c:v>1.3772180786059201E-3</c:v>
                </c:pt>
                <c:pt idx="140">
                  <c:v>1.2840692180131714E-3</c:v>
                </c:pt>
                <c:pt idx="141">
                  <c:v>1.1974076997976746E-3</c:v>
                </c:pt>
                <c:pt idx="142">
                  <c:v>1.116765576035962E-3</c:v>
                </c:pt>
                <c:pt idx="143">
                  <c:v>1.0417099623434747E-3</c:v>
                </c:pt>
                <c:pt idx="144">
                  <c:v>9.7184031357934822E-4</c:v>
                </c:pt>
                <c:pt idx="145">
                  <c:v>9.0678591735628828E-4</c:v>
                </c:pt>
                <c:pt idx="146">
                  <c:v>8.4620358768176796E-4</c:v>
                </c:pt>
                <c:pt idx="147">
                  <c:v>7.8977554248248617E-4</c:v>
                </c:pt>
                <c:pt idx="148">
                  <c:v>7.3720745007924116E-4</c:v>
                </c:pt>
                <c:pt idx="149">
                  <c:v>6.8822663089142841E-4</c:v>
                </c:pt>
                <c:pt idx="150">
                  <c:v>6.4258040176713488E-4</c:v>
                </c:pt>
                <c:pt idx="151">
                  <c:v>6.0003455136251201E-4</c:v>
                </c:pt>
                <c:pt idx="152">
                  <c:v>5.6037193594029536E-4</c:v>
                </c:pt>
                <c:pt idx="153">
                  <c:v>5.2339118582696645E-4</c:v>
                </c:pt>
                <c:pt idx="154">
                  <c:v>4.8890551356789956E-4</c:v>
                </c:pt>
                <c:pt idx="155">
                  <c:v>4.5674161555479906E-4</c:v>
                </c:pt>
                <c:pt idx="156">
                  <c:v>4.2673865957471377E-4</c:v>
                </c:pt>
                <c:pt idx="157">
                  <c:v>3.9874735134996201E-4</c:v>
                </c:pt>
                <c:pt idx="158">
                  <c:v>3.7262907370756146E-4</c:v>
                </c:pt>
                <c:pt idx="159">
                  <c:v>3.4825509253920753E-4</c:v>
                </c:pt>
                <c:pt idx="160">
                  <c:v>3.2550582419226616E-4</c:v>
                </c:pt>
                <c:pt idx="161">
                  <c:v>3.0427015937217582E-4</c:v>
                </c:pt>
                <c:pt idx="162">
                  <c:v>2.8444483904040721E-4</c:v>
                </c:pt>
                <c:pt idx="163">
                  <c:v>2.6593387816192517E-4</c:v>
                </c:pt>
                <c:pt idx="164">
                  <c:v>2.486480334961308E-4</c:v>
                </c:pt>
                <c:pt idx="165">
                  <c:v>2.3250431193610942E-4</c:v>
                </c:pt>
                <c:pt idx="166">
                  <c:v>2.1742551618695788E-4</c:v>
                </c:pt>
                <c:pt idx="167">
                  <c:v>2.0333982483559666E-4</c:v>
                </c:pt>
                <c:pt idx="168">
                  <c:v>1.9018040410454109E-4</c:v>
                </c:pt>
                <c:pt idx="169">
                  <c:v>1.7788504880243537E-4</c:v>
                </c:pt>
                <c:pt idx="170">
                  <c:v>1.6639585018584277E-4</c:v>
                </c:pt>
                <c:pt idx="171">
                  <c:v>1.5565888863212994E-4</c:v>
                </c:pt>
                <c:pt idx="172">
                  <c:v>1.4562394919281712E-4</c:v>
                </c:pt>
                <c:pt idx="173">
                  <c:v>1.3624425825277894E-4</c:v>
                </c:pt>
                <c:pt idx="174">
                  <c:v>1.2747623966317297E-4</c:v>
                </c:pt>
                <c:pt idx="175">
                  <c:v>1.1927928884732186E-4</c:v>
                </c:pt>
                <c:pt idx="176">
                  <c:v>1.1161556349863738E-4</c:v>
                </c:pt>
                <c:pt idx="177">
                  <c:v>1.0444978960019841E-4</c:v>
                </c:pt>
                <c:pt idx="178">
                  <c:v>9.7749081596661369E-5</c:v>
                </c:pt>
                <c:pt idx="179">
                  <c:v>9.1482775642109083E-5</c:v>
                </c:pt>
                <c:pt idx="180">
                  <c:v>8.5622274932568846E-5</c:v>
                </c:pt>
                <c:pt idx="181">
                  <c:v>8.0140906210470056E-5</c:v>
                </c:pt>
                <c:pt idx="182">
                  <c:v>7.5013786599795575E-5</c:v>
                </c:pt>
                <c:pt idx="183">
                  <c:v>7.0217699997006684E-5</c:v>
                </c:pt>
                <c:pt idx="184">
                  <c:v>6.5730982303353902E-5</c:v>
                </c:pt>
                <c:pt idx="185">
                  <c:v>6.1533414839724443E-5</c:v>
                </c:pt>
                <c:pt idx="186">
                  <c:v>5.7606125336708985E-5</c:v>
                </c:pt>
                <c:pt idx="187">
                  <c:v>5.3931495939313985E-5</c:v>
                </c:pt>
                <c:pt idx="188">
                  <c:v>5.0493077709139172E-5</c:v>
                </c:pt>
                <c:pt idx="189">
                  <c:v>4.7275511146731248E-5</c:v>
                </c:pt>
                <c:pt idx="190">
                  <c:v>4.4264452293212183E-5</c:v>
                </c:pt>
                <c:pt idx="191">
                  <c:v>4.1446504004154976E-5</c:v>
                </c:pt>
                <c:pt idx="192">
                  <c:v>3.8809152019560176E-5</c:v>
                </c:pt>
                <c:pt idx="193">
                  <c:v>3.6340705482351006E-5</c:v>
                </c:pt>
                <c:pt idx="194">
                  <c:v>3.4030241584168439E-5</c:v>
                </c:pt>
                <c:pt idx="195">
                  <c:v>3.1867554041262343E-5</c:v>
                </c:pt>
                <c:pt idx="196">
                  <c:v>2.9843105125765947E-5</c:v>
                </c:pt>
                <c:pt idx="197">
                  <c:v>2.7947980998131505E-5</c:v>
                </c:pt>
                <c:pt idx="198">
                  <c:v>2.6173850105352779E-5</c:v>
                </c:pt>
                <c:pt idx="199">
                  <c:v>2.4512924427204526E-5</c:v>
                </c:pt>
                <c:pt idx="200">
                  <c:v>2.2957923368887669E-5</c:v>
                </c:pt>
                <c:pt idx="201">
                  <c:v>2.1502040113116271E-5</c:v>
                </c:pt>
                <c:pt idx="202">
                  <c:v>2.0138910258624663E-5</c:v>
                </c:pt>
                <c:pt idx="203">
                  <c:v>1.8862582584660476E-5</c:v>
                </c:pt>
                <c:pt idx="204">
                  <c:v>1.7667491792737693E-5</c:v>
                </c:pt>
                <c:pt idx="205">
                  <c:v>1.6548433087749553E-5</c:v>
                </c:pt>
                <c:pt idx="206">
                  <c:v>1.5500538470520001E-5</c:v>
                </c:pt>
                <c:pt idx="207">
                  <c:v>1.4519254623102245E-5</c:v>
                </c:pt>
                <c:pt idx="208">
                  <c:v>1.3600322276727845E-5</c:v>
                </c:pt>
                <c:pt idx="209">
                  <c:v>1.2739756960097752E-5</c:v>
                </c:pt>
                <c:pt idx="210">
                  <c:v>1.1933831033147849E-5</c:v>
                </c:pt>
                <c:pt idx="211">
                  <c:v>1.1179056918053286E-5</c:v>
                </c:pt>
                <c:pt idx="212">
                  <c:v>1.0472171445636549E-5</c:v>
                </c:pt>
                <c:pt idx="213">
                  <c:v>9.8101212410262375E-6</c:v>
                </c:pt>
                <c:pt idx="214">
                  <c:v>9.1900490777630752E-6</c:v>
                </c:pt>
                <c:pt idx="215">
                  <c:v>8.6092811347441484E-6</c:v>
                </c:pt>
                <c:pt idx="216">
                  <c:v>8.0653150946783832E-6</c:v>
                </c:pt>
                <c:pt idx="217">
                  <c:v>7.5558090273004896E-6</c:v>
                </c:pt>
                <c:pt idx="218">
                  <c:v>7.078571004379938E-6</c:v>
                </c:pt>
                <c:pt idx="219">
                  <c:v>6.6315493972339059E-6</c:v>
                </c:pt>
                <c:pt idx="220">
                  <c:v>6.2128238110332343E-6</c:v>
                </c:pt>
                <c:pt idx="221">
                  <c:v>5.820596613163779E-6</c:v>
                </c:pt>
                <c:pt idx="222">
                  <c:v>5.4531850159350703E-6</c:v>
                </c:pt>
                <c:pt idx="223">
                  <c:v>5.1090136766286515E-6</c:v>
                </c:pt>
                <c:pt idx="224">
                  <c:v>4.7866077805052864E-6</c:v>
                </c:pt>
                <c:pt idx="225">
                  <c:v>4.4845865745841097E-6</c:v>
                </c:pt>
                <c:pt idx="226">
                  <c:v>4.2016573223480314E-6</c:v>
                </c:pt>
                <c:pt idx="227">
                  <c:v>3.9366096514403132E-6</c:v>
                </c:pt>
                <c:pt idx="228">
                  <c:v>3.6883102684380595E-6</c:v>
                </c:pt>
                <c:pt idx="229">
                  <c:v>3.4556980163975276E-6</c:v>
                </c:pt>
                <c:pt idx="230">
                  <c:v>3.2377792526680298E-6</c:v>
                </c:pt>
                <c:pt idx="231">
                  <c:v>3.0336235258309424E-6</c:v>
                </c:pt>
                <c:pt idx="232">
                  <c:v>2.8423595321453405E-6</c:v>
                </c:pt>
                <c:pt idx="233">
                  <c:v>2.6631713332280724E-6</c:v>
                </c:pt>
                <c:pt idx="234">
                  <c:v>2.4952948176720205E-6</c:v>
                </c:pt>
                <c:pt idx="235">
                  <c:v>2.3380143909311507E-6</c:v>
                </c:pt>
                <c:pt idx="236">
                  <c:v>2.190659878294155E-6</c:v>
                </c:pt>
                <c:pt idx="237">
                  <c:v>2.0526036271946416E-6</c:v>
                </c:pt>
                <c:pt idx="238">
                  <c:v>1.9232577958785733E-6</c:v>
                </c:pt>
                <c:pt idx="239">
                  <c:v>1.8020718162106267E-6</c:v>
                </c:pt>
                <c:pt idx="240">
                  <c:v>1.6885300194134281E-6</c:v>
                </c:pt>
                <c:pt idx="241">
                  <c:v>1.5821494140648695E-6</c:v>
                </c:pt>
                <c:pt idx="242">
                  <c:v>1.4824776065628416E-6</c:v>
                </c:pt>
                <c:pt idx="243">
                  <c:v>1.3890908547742955E-6</c:v>
                </c:pt>
                <c:pt idx="244">
                  <c:v>1.3015922463043142E-6</c:v>
                </c:pt>
                <c:pt idx="245">
                  <c:v>1.2196099932713054E-6</c:v>
                </c:pt>
                <c:pt idx="246">
                  <c:v>1.1427958361024582E-6</c:v>
                </c:pt>
                <c:pt idx="247">
                  <c:v>1.070823549310975E-6</c:v>
                </c:pt>
                <c:pt idx="248">
                  <c:v>1.0033875427239814E-6</c:v>
                </c:pt>
                <c:pt idx="249">
                  <c:v>9.4020155192951736E-7</c:v>
                </c:pt>
                <c:pt idx="250">
                  <c:v>8.8099741225559288E-7</c:v>
                </c:pt>
                <c:pt idx="251">
                  <c:v>8.2552391091415458E-7</c:v>
                </c:pt>
                <c:pt idx="252">
                  <c:v>7.7354571229617121E-7</c:v>
                </c:pt>
                <c:pt idx="253">
                  <c:v>7.2484235168278037E-7</c:v>
                </c:pt>
                <c:pt idx="254">
                  <c:v>6.7920729301926797E-7</c:v>
                </c:pt>
                <c:pt idx="255">
                  <c:v>6.3644704666371706E-7</c:v>
                </c:pt>
                <c:pt idx="256">
                  <c:v>5.9638034320833524E-7</c:v>
                </c:pt>
                <c:pt idx="257">
                  <c:v>5.5883735984857205E-7</c:v>
                </c:pt>
                <c:pt idx="258">
                  <c:v>5.2365899586569062E-7</c:v>
                </c:pt>
                <c:pt idx="259">
                  <c:v>4.9069619421047549E-7</c:v>
                </c:pt>
                <c:pt idx="260">
                  <c:v>4.5980930609717994E-7</c:v>
                </c:pt>
                <c:pt idx="261">
                  <c:v>4.3086749596997561E-7</c:v>
                </c:pt>
                <c:pt idx="262">
                  <c:v>4.0374818415361491E-7</c:v>
                </c:pt>
                <c:pt idx="263">
                  <c:v>3.783365249783954E-7</c:v>
                </c:pt>
                <c:pt idx="264">
                  <c:v>3.5452491786663792E-7</c:v>
                </c:pt>
                <c:pt idx="265">
                  <c:v>3.3221254949897209E-7</c:v>
                </c:pt>
                <c:pt idx="266">
                  <c:v>3.1130496497399402E-7</c:v>
                </c:pt>
                <c:pt idx="267">
                  <c:v>2.9171366610969576E-7</c:v>
                </c:pt>
                <c:pt idx="268">
                  <c:v>2.7335573519403497E-7</c:v>
                </c:pt>
                <c:pt idx="269">
                  <c:v>2.5615348258269366E-7</c:v>
                </c:pt>
                <c:pt idx="270">
                  <c:v>2.4003411658440193E-7</c:v>
                </c:pt>
                <c:pt idx="271">
                  <c:v>2.2492943424325945E-7</c:v>
                </c:pt>
                <c:pt idx="272">
                  <c:v>2.1077553167486882E-7</c:v>
                </c:pt>
                <c:pt idx="273">
                  <c:v>1.9751253274741263E-7</c:v>
                </c:pt>
                <c:pt idx="274">
                  <c:v>1.8508433490182265E-7</c:v>
                </c:pt>
                <c:pt idx="275">
                  <c:v>1.7343837103887129E-7</c:v>
                </c:pt>
                <c:pt idx="276">
                  <c:v>1.62525386495136E-7</c:v>
                </c:pt>
                <c:pt idx="277">
                  <c:v>1.5229923004423788E-7</c:v>
                </c:pt>
                <c:pt idx="278">
                  <c:v>1.4271665820185658E-7</c:v>
                </c:pt>
                <c:pt idx="279">
                  <c:v>1.3373715179227197E-7</c:v>
                </c:pt>
                <c:pt idx="280">
                  <c:v>1.2532274417892246E-7</c:v>
                </c:pt>
                <c:pt idx="281">
                  <c:v>1.1743786031999666E-7</c:v>
                </c:pt>
                <c:pt idx="282">
                  <c:v>1.1004916594635965E-7</c:v>
                </c:pt>
                <c:pt idx="283">
                  <c:v>1.03125426360353E-7</c:v>
                </c:pt>
                <c:pt idx="284">
                  <c:v>9.6637374024348161E-8</c:v>
                </c:pt>
                <c:pt idx="285">
                  <c:v>9.0557584610140353E-8</c:v>
                </c:pt>
                <c:pt idx="286">
                  <c:v>8.486036080716299E-8</c:v>
                </c:pt>
                <c:pt idx="287">
                  <c:v>7.9521623480348544E-8</c:v>
                </c:pt>
                <c:pt idx="288">
                  <c:v>7.4518809743896233E-8</c:v>
                </c:pt>
                <c:pt idx="289">
                  <c:v>6.9830777364129296E-8</c:v>
                </c:pt>
                <c:pt idx="290">
                  <c:v>6.5437715277628328E-8</c:v>
                </c:pt>
                <c:pt idx="291">
                  <c:v>6.1321059730983318E-8</c:v>
                </c:pt>
                <c:pt idx="292">
                  <c:v>5.7463415689550418E-8</c:v>
                </c:pt>
                <c:pt idx="293">
                  <c:v>5.3848483210956942E-8</c:v>
                </c:pt>
                <c:pt idx="294">
                  <c:v>5.0460988496427568E-8</c:v>
                </c:pt>
                <c:pt idx="295">
                  <c:v>4.7286619217633217E-8</c:v>
                </c:pt>
                <c:pt idx="296">
                  <c:v>4.4311963992734861E-8</c:v>
                </c:pt>
                <c:pt idx="297">
                  <c:v>4.1524455622896381E-8</c:v>
                </c:pt>
                <c:pt idx="298">
                  <c:v>3.8912317948960455E-8</c:v>
                </c:pt>
                <c:pt idx="299">
                  <c:v>3.6464516018658191E-8</c:v>
                </c:pt>
                <c:pt idx="300">
                  <c:v>3.417070942974988E-8</c:v>
                </c:pt>
                <c:pt idx="301">
                  <c:v>3.202120858389072E-8</c:v>
                </c:pt>
                <c:pt idx="302">
                  <c:v>3.0006933704212916E-8</c:v>
                </c:pt>
                <c:pt idx="303">
                  <c:v>2.8119376471219853E-8</c:v>
                </c:pt>
                <c:pt idx="304">
                  <c:v>2.6350564015161025E-8</c:v>
                </c:pt>
                <c:pt idx="305">
                  <c:v>2.4693025199497107E-8</c:v>
                </c:pt>
                <c:pt idx="306">
                  <c:v>2.3139759084216684E-8</c:v>
                </c:pt>
                <c:pt idx="307">
                  <c:v>2.1684205259342354E-8</c:v>
                </c:pt>
                <c:pt idx="308">
                  <c:v>2.0320216162831975E-8</c:v>
                </c:pt>
                <c:pt idx="309">
                  <c:v>1.9042031092758419E-8</c:v>
                </c:pt>
                <c:pt idx="310">
                  <c:v>1.7844251809823632E-8</c:v>
                </c:pt>
                <c:pt idx="311">
                  <c:v>1.6721819767624417E-8</c:v>
                </c:pt>
                <c:pt idx="312">
                  <c:v>1.5669994729314438E-8</c:v>
                </c:pt>
                <c:pt idx="313">
                  <c:v>1.4684334697506413E-8</c:v>
                </c:pt>
                <c:pt idx="314">
                  <c:v>1.3760677196347921E-8</c:v>
                </c:pt>
                <c:pt idx="315">
                  <c:v>1.2895121639586185E-8</c:v>
                </c:pt>
                <c:pt idx="316">
                  <c:v>1.208401287247383E-8</c:v>
                </c:pt>
                <c:pt idx="317">
                  <c:v>1.1323925691551135E-8</c:v>
                </c:pt>
                <c:pt idx="318">
                  <c:v>1.0611650414774586E-8</c:v>
                </c:pt>
                <c:pt idx="319">
                  <c:v>9.9441792921832578E-9</c:v>
                </c:pt>
                <c:pt idx="320">
                  <c:v>9.3186938171132408E-9</c:v>
                </c:pt>
                <c:pt idx="321">
                  <c:v>8.7325528086151234E-9</c:v>
                </c:pt>
                <c:pt idx="322">
                  <c:v>8.1832812403411169E-9</c:v>
                </c:pt>
                <c:pt idx="323">
                  <c:v>7.6685597936417614E-9</c:v>
                </c:pt>
                <c:pt idx="324">
                  <c:v>7.1862150886446909E-9</c:v>
                </c:pt>
                <c:pt idx="325">
                  <c:v>6.7342104600336448E-9</c:v>
                </c:pt>
                <c:pt idx="326">
                  <c:v>6.3106373671216564E-9</c:v>
                </c:pt>
                <c:pt idx="327">
                  <c:v>5.913707335498826E-9</c:v>
                </c:pt>
                <c:pt idx="328">
                  <c:v>5.5417444163873989E-9</c:v>
                </c:pt>
                <c:pt idx="329">
                  <c:v>5.1931780857399657E-9</c:v>
                </c:pt>
                <c:pt idx="330">
                  <c:v>4.8665366307835407E-9</c:v>
                </c:pt>
                <c:pt idx="331">
                  <c:v>4.5604408966845839E-9</c:v>
                </c:pt>
                <c:pt idx="332">
                  <c:v>4.2735985013868396E-9</c:v>
                </c:pt>
                <c:pt idx="333">
                  <c:v>4.0047983670309138E-9</c:v>
                </c:pt>
                <c:pt idx="334">
                  <c:v>3.7529056017810442E-9</c:v>
                </c:pt>
                <c:pt idx="335">
                  <c:v>3.5168566970183298E-9</c:v>
                </c:pt>
                <c:pt idx="336">
                  <c:v>3.2956550476539597E-9</c:v>
                </c:pt>
                <c:pt idx="337">
                  <c:v>3.0883667501537062E-9</c:v>
                </c:pt>
                <c:pt idx="338">
                  <c:v>2.8941166243091169E-9</c:v>
                </c:pt>
                <c:pt idx="339">
                  <c:v>2.712084567347965E-9</c:v>
                </c:pt>
                <c:pt idx="340">
                  <c:v>2.5415020499893552E-9</c:v>
                </c:pt>
                <c:pt idx="341">
                  <c:v>2.3816488974096988E-9</c:v>
                </c:pt>
                <c:pt idx="342">
                  <c:v>2.2318502218546825E-9</c:v>
                </c:pt>
                <c:pt idx="343">
                  <c:v>2.0914736096031462E-9</c:v>
                </c:pt>
                <c:pt idx="344">
                  <c:v>1.9599264058804435E-9</c:v>
                </c:pt>
                <c:pt idx="345">
                  <c:v>1.8366532450870131E-9</c:v>
                </c:pt>
                <c:pt idx="346">
                  <c:v>1.7211336839401385E-9</c:v>
                </c:pt>
                <c:pt idx="347">
                  <c:v>1.6128800451080794E-9</c:v>
                </c:pt>
                <c:pt idx="348">
                  <c:v>1.5114352931266617E-9</c:v>
                </c:pt>
                <c:pt idx="349">
                  <c:v>1.416371162014377E-9</c:v>
                </c:pt>
                <c:pt idx="350">
                  <c:v>1.3272863260620136E-9</c:v>
                </c:pt>
                <c:pt idx="351">
                  <c:v>1.2438046749629796E-9</c:v>
                </c:pt>
                <c:pt idx="352">
                  <c:v>1.1655738007207672E-9</c:v>
                </c:pt>
                <c:pt idx="353">
                  <c:v>1.0922634263180906E-9</c:v>
                </c:pt>
                <c:pt idx="354">
                  <c:v>1.0235640570027276E-9</c:v>
                </c:pt>
                <c:pt idx="355">
                  <c:v>9.5918567476771211E-10</c:v>
                </c:pt>
                <c:pt idx="356">
                  <c:v>8.9885648480316492E-10</c:v>
                </c:pt>
                <c:pt idx="357">
                  <c:v>8.423218134963893E-10</c:v>
                </c:pt>
                <c:pt idx="358">
                  <c:v>7.8934299876144242E-10</c:v>
                </c:pt>
                <c:pt idx="359">
                  <c:v>7.3969637823902703E-10</c:v>
                </c:pt>
                <c:pt idx="360">
                  <c:v>6.9317236557967037E-10</c:v>
                </c:pt>
                <c:pt idx="361">
                  <c:v>6.4957455361496577E-10</c:v>
                </c:pt>
                <c:pt idx="362">
                  <c:v>6.0871889411496677E-10</c:v>
                </c:pt>
                <c:pt idx="363">
                  <c:v>5.704329071829474E-10</c:v>
                </c:pt>
                <c:pt idx="364">
                  <c:v>5.3455498280740957E-10</c:v>
                </c:pt>
              </c:numCache>
            </c:numRef>
          </c:val>
          <c:smooth val="0"/>
          <c:extLst>
            <c:ext xmlns:c16="http://schemas.microsoft.com/office/drawing/2014/chart" uri="{C3380CC4-5D6E-409C-BE32-E72D297353CC}">
              <c16:uniqueId val="{00000012-0B39-43D1-882C-62620C426B87}"/>
            </c:ext>
          </c:extLst>
        </c:ser>
        <c:ser>
          <c:idx val="10"/>
          <c:order val="5"/>
          <c:tx>
            <c:strRef>
              <c:f>Calculation!$AW$2</c:f>
              <c:strCache>
                <c:ptCount val="1"/>
                <c:pt idx="0">
                  <c:v> Specialist medical practioner (ICU-RRT) Needed</c:v>
                </c:pt>
              </c:strCache>
            </c:strRef>
          </c:tx>
          <c:spPr>
            <a:ln w="15875" cap="rnd">
              <a:solidFill>
                <a:schemeClr val="accent5">
                  <a:lumMod val="60000"/>
                </a:schemeClr>
              </a:solidFill>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HemoPhysicians</c:f>
              <c:numCache>
                <c:formatCode>0.0000</c:formatCode>
                <c:ptCount val="365"/>
                <c:pt idx="0">
                  <c:v>1.8431517881378549E-5</c:v>
                </c:pt>
                <c:pt idx="1">
                  <c:v>2.5961552105974434E-5</c:v>
                </c:pt>
                <c:pt idx="2">
                  <c:v>3.6567571435309984E-5</c:v>
                </c:pt>
                <c:pt idx="3">
                  <c:v>5.1505763425938842E-5</c:v>
                </c:pt>
                <c:pt idx="4">
                  <c:v>7.254499126391492E-5</c:v>
                </c:pt>
                <c:pt idx="5">
                  <c:v>1.0217569933908069E-4</c:v>
                </c:pt>
                <c:pt idx="6">
                  <c:v>1.4390362131921588E-4</c:v>
                </c:pt>
                <c:pt idx="7">
                  <c:v>2.0266239752221875E-4</c:v>
                </c:pt>
                <c:pt idx="8">
                  <c:v>2.8539261229237569E-4</c:v>
                </c:pt>
                <c:pt idx="9">
                  <c:v>4.018531221801419E-4</c:v>
                </c:pt>
                <c:pt idx="10">
                  <c:v>5.3746761053424384E-4</c:v>
                </c:pt>
                <c:pt idx="11">
                  <c:v>7.0451943662630469E-4</c:v>
                </c:pt>
                <c:pt idx="12">
                  <c:v>9.0448614692939533E-4</c:v>
                </c:pt>
                <c:pt idx="13">
                  <c:v>1.1364759232312639E-3</c:v>
                </c:pt>
                <c:pt idx="14">
                  <c:v>1.3964071693806177E-3</c:v>
                </c:pt>
                <c:pt idx="15">
                  <c:v>1.6763211974023299E-3</c:v>
                </c:pt>
                <c:pt idx="16">
                  <c:v>1.9639986835786722E-3</c:v>
                </c:pt>
                <c:pt idx="17">
                  <c:v>2.2430581204148032E-3</c:v>
                </c:pt>
                <c:pt idx="18">
                  <c:v>2.4936835073225971E-3</c:v>
                </c:pt>
                <c:pt idx="19">
                  <c:v>2.6940515990112371E-3</c:v>
                </c:pt>
                <c:pt idx="20">
                  <c:v>3.136011109030939E-3</c:v>
                </c:pt>
                <c:pt idx="21">
                  <c:v>3.6479693708629008E-3</c:v>
                </c:pt>
                <c:pt idx="22">
                  <c:v>4.2401163519356997E-3</c:v>
                </c:pt>
                <c:pt idx="23">
                  <c:v>4.923803469561343E-3</c:v>
                </c:pt>
                <c:pt idx="24">
                  <c:v>5.7115562818741113E-3</c:v>
                </c:pt>
                <c:pt idx="25">
                  <c:v>6.6170339775978278E-3</c:v>
                </c:pt>
                <c:pt idx="26">
                  <c:v>7.654912729555749E-3</c:v>
                </c:pt>
                <c:pt idx="27">
                  <c:v>8.8406641744536996E-3</c:v>
                </c:pt>
                <c:pt idx="28">
                  <c:v>1.019019423905774E-2</c:v>
                </c:pt>
                <c:pt idx="29">
                  <c:v>1.1719302016428386E-2</c:v>
                </c:pt>
                <c:pt idx="30">
                  <c:v>1.3442914696776434E-2</c:v>
                </c:pt>
                <c:pt idx="31">
                  <c:v>1.5374054659432449E-2</c:v>
                </c:pt>
                <c:pt idx="32">
                  <c:v>1.7522501541239358E-2</c:v>
                </c:pt>
                <c:pt idx="33">
                  <c:v>1.9893129045259021E-2</c:v>
                </c:pt>
                <c:pt idx="34">
                  <c:v>2.248392763888743E-2</c:v>
                </c:pt>
                <c:pt idx="35">
                  <c:v>2.5283774146373315E-2</c:v>
                </c:pt>
                <c:pt idx="36">
                  <c:v>2.8270080031975984E-2</c:v>
                </c:pt>
                <c:pt idx="37">
                  <c:v>3.140654056520957E-2</c:v>
                </c:pt>
                <c:pt idx="38">
                  <c:v>3.4641309002646392E-2</c:v>
                </c:pt>
                <c:pt idx="39">
                  <c:v>3.7906015638469175E-2</c:v>
                </c:pt>
                <c:pt idx="40">
                  <c:v>4.1116111937839331E-2</c:v>
                </c:pt>
                <c:pt idx="41">
                  <c:v>4.4173006411729408E-2</c:v>
                </c:pt>
                <c:pt idx="42">
                  <c:v>4.6968331377185514E-2</c:v>
                </c:pt>
                <c:pt idx="43">
                  <c:v>4.9390411967654389E-2</c:v>
                </c:pt>
                <c:pt idx="44">
                  <c:v>5.1332608444516689E-2</c:v>
                </c:pt>
                <c:pt idx="45">
                  <c:v>5.270272967660386E-2</c:v>
                </c:pt>
                <c:pt idx="46">
                  <c:v>5.3432284534277077E-2</c:v>
                </c:pt>
                <c:pt idx="47">
                  <c:v>5.3484096255206046E-2</c:v>
                </c:pt>
                <c:pt idx="48">
                  <c:v>5.2856881531395498E-2</c:v>
                </c:pt>
                <c:pt idx="49">
                  <c:v>5.1585838763055357E-2</c:v>
                </c:pt>
                <c:pt idx="50">
                  <c:v>4.9739021774542591E-2</c:v>
                </c:pt>
                <c:pt idx="51">
                  <c:v>4.7410103027272416E-2</c:v>
                </c:pt>
                <c:pt idx="52">
                  <c:v>4.4708811265517422E-2</c:v>
                </c:pt>
                <c:pt idx="53">
                  <c:v>4.175066805254344E-2</c:v>
                </c:pt>
                <c:pt idx="54">
                  <c:v>3.8647577040639071E-2</c:v>
                </c:pt>
                <c:pt idx="55">
                  <c:v>3.5500412899642994E-2</c:v>
                </c:pt>
                <c:pt idx="56">
                  <c:v>3.2394182226076824E-2</c:v>
                </c:pt>
                <c:pt idx="57">
                  <c:v>2.9395770264256233E-2</c:v>
                </c:pt>
                <c:pt idx="58">
                  <c:v>2.6553876357332227E-2</c:v>
                </c:pt>
                <c:pt idx="59">
                  <c:v>2.3900528537332277E-2</c:v>
                </c:pt>
                <c:pt idx="60">
                  <c:v>2.1453534464155589E-2</c:v>
                </c:pt>
                <c:pt idx="61">
                  <c:v>1.9219314443669304E-2</c:v>
                </c:pt>
                <c:pt idx="62">
                  <c:v>1.719570817657147E-2</c:v>
                </c:pt>
                <c:pt idx="63">
                  <c:v>1.5374499458835489E-2</c:v>
                </c:pt>
                <c:pt idx="64">
                  <c:v>1.3743532086468287E-2</c:v>
                </c:pt>
                <c:pt idx="65">
                  <c:v>1.2288383910534311E-2</c:v>
                </c:pt>
                <c:pt idx="66">
                  <c:v>1.0993624851179287E-2</c:v>
                </c:pt>
                <c:pt idx="67">
                  <c:v>9.8437153840040276E-3</c:v>
                </c:pt>
                <c:pt idx="68">
                  <c:v>8.8236129377076526E-3</c:v>
                </c:pt>
                <c:pt idx="69">
                  <c:v>7.9191523711419857E-3</c:v>
                </c:pt>
                <c:pt idx="70">
                  <c:v>7.1172590197392258E-3</c:v>
                </c:pt>
                <c:pt idx="71">
                  <c:v>6.4060426178562495E-3</c:v>
                </c:pt>
                <c:pt idx="72">
                  <c:v>5.7748100551012907E-3</c:v>
                </c:pt>
                <c:pt idx="73">
                  <c:v>5.2140256270452054E-3</c:v>
                </c:pt>
                <c:pt idx="74">
                  <c:v>4.7152396833728951E-3</c:v>
                </c:pt>
                <c:pt idx="75">
                  <c:v>4.271000426535501E-3</c:v>
                </c:pt>
                <c:pt idx="76">
                  <c:v>3.8747589230409166E-3</c:v>
                </c:pt>
                <c:pt idx="77">
                  <c:v>3.5207739226463101E-3</c:v>
                </c:pt>
                <c:pt idx="78">
                  <c:v>3.2040205886717209E-3</c:v>
                </c:pt>
                <c:pt idx="79">
                  <c:v>2.92010549815364E-3</c:v>
                </c:pt>
                <c:pt idx="80">
                  <c:v>2.6651890825959042E-3</c:v>
                </c:pt>
                <c:pt idx="81">
                  <c:v>2.4359158963046966E-3</c:v>
                </c:pt>
                <c:pt idx="82">
                  <c:v>2.2293526026179382E-3</c:v>
                </c:pt>
                <c:pt idx="83">
                  <c:v>2.0429332712413452E-3</c:v>
                </c:pt>
                <c:pt idx="84">
                  <c:v>1.8744114184488956E-3</c:v>
                </c:pt>
                <c:pt idx="85">
                  <c:v>1.7218181502877113E-3</c:v>
                </c:pt>
                <c:pt idx="86">
                  <c:v>1.5834257549119418E-3</c:v>
                </c:pt>
                <c:pt idx="87">
                  <c:v>1.45771611146944E-3</c:v>
                </c:pt>
                <c:pt idx="88">
                  <c:v>1.3433533244553851E-3</c:v>
                </c:pt>
                <c:pt idx="89">
                  <c:v>1.2391600440848874E-3</c:v>
                </c:pt>
                <c:pt idx="90">
                  <c:v>1.1440969885277877E-3</c:v>
                </c:pt>
                <c:pt idx="91">
                  <c:v>1.0572452387444802E-3</c:v>
                </c:pt>
                <c:pt idx="92">
                  <c:v>9.7779092876891819E-4</c:v>
                </c:pt>
                <c:pt idx="93">
                  <c:v>9.0501200231575616E-4</c:v>
                </c:pt>
                <c:pt idx="94">
                  <c:v>8.3826674997080676E-4</c:v>
                </c:pt>
                <c:pt idx="95">
                  <c:v>7.7698387984019438E-4</c:v>
                </c:pt>
                <c:pt idx="96">
                  <c:v>7.2065390853974802E-4</c:v>
                </c:pt>
                <c:pt idx="97">
                  <c:v>6.6882168911257126E-4</c:v>
                </c:pt>
                <c:pt idx="98">
                  <c:v>6.2107991825630592E-4</c:v>
                </c:pt>
                <c:pt idx="99">
                  <c:v>5.7706348753544902E-4</c:v>
                </c:pt>
                <c:pt idx="100">
                  <c:v>5.3644456245608449E-4</c:v>
                </c:pt>
                <c:pt idx="101">
                  <c:v>4.9892828977831922E-4</c:v>
                </c:pt>
                <c:pt idx="102">
                  <c:v>4.6424904758886364E-4</c:v>
                </c:pt>
                <c:pt idx="103">
                  <c:v>4.3216716477265739E-4</c:v>
                </c:pt>
                <c:pt idx="104">
                  <c:v>4.0246604689090899E-4</c:v>
                </c:pt>
                <c:pt idx="105">
                  <c:v>3.7494965434129503E-4</c:v>
                </c:pt>
                <c:pt idx="106">
                  <c:v>3.4944028626030465E-4</c:v>
                </c:pt>
                <c:pt idx="107">
                  <c:v>3.257766301145222E-4</c:v>
                </c:pt>
                <c:pt idx="108">
                  <c:v>3.0381204247702644E-4</c:v>
                </c:pt>
                <c:pt idx="109">
                  <c:v>2.8341303123533983E-4</c:v>
                </c:pt>
                <c:pt idx="110">
                  <c:v>2.6445791354571727E-4</c:v>
                </c:pt>
                <c:pt idx="111">
                  <c:v>2.4683562733514145E-4</c:v>
                </c:pt>
                <c:pt idx="112">
                  <c:v>2.3044467714399938E-4</c:v>
                </c:pt>
                <c:pt idx="113">
                  <c:v>2.1519219766984247E-4</c:v>
                </c:pt>
                <c:pt idx="114">
                  <c:v>2.0099312058026922E-4</c:v>
                </c:pt>
                <c:pt idx="115">
                  <c:v>1.8776943206107264E-4</c:v>
                </c:pt>
                <c:pt idx="116">
                  <c:v>1.7544951020143944E-4</c:v>
                </c:pt>
                <c:pt idx="117">
                  <c:v>1.6396753272729939E-4</c:v>
                </c:pt>
                <c:pt idx="118">
                  <c:v>1.5326294681117537E-4</c:v>
                </c:pt>
                <c:pt idx="119">
                  <c:v>1.4327999373795361E-4</c:v>
                </c:pt>
                <c:pt idx="120">
                  <c:v>1.3396728211574618E-4</c:v>
                </c:pt>
                <c:pt idx="121">
                  <c:v>1.2527740410908138E-4</c:v>
                </c:pt>
                <c:pt idx="122">
                  <c:v>1.171665898545134E-4</c:v>
                </c:pt>
                <c:pt idx="123">
                  <c:v>1.0959439581226336E-4</c:v>
                </c:pt>
                <c:pt idx="124">
                  <c:v>1.025234233227606E-4</c:v>
                </c:pt>
                <c:pt idx="125">
                  <c:v>9.5919064085836384E-5</c:v>
                </c:pt>
                <c:pt idx="126">
                  <c:v>8.9749269671273726E-5</c:v>
                </c:pt>
                <c:pt idx="127">
                  <c:v>8.3984342510352235E-5</c:v>
                </c:pt>
                <c:pt idx="128">
                  <c:v>7.859674611588715E-5</c:v>
                </c:pt>
                <c:pt idx="129">
                  <c:v>7.3560932538783018E-5</c:v>
                </c:pt>
                <c:pt idx="130">
                  <c:v>6.8853185297119269E-5</c:v>
                </c:pt>
                <c:pt idx="131">
                  <c:v>6.4451476213464113E-5</c:v>
                </c:pt>
                <c:pt idx="132">
                  <c:v>6.0335334771786644E-5</c:v>
                </c:pt>
                <c:pt idx="133">
                  <c:v>5.6485728759113757E-5</c:v>
                </c:pt>
                <c:pt idx="134">
                  <c:v>5.2884955092739601E-5</c:v>
                </c:pt>
                <c:pt idx="135">
                  <c:v>4.9516539853300252E-5</c:v>
                </c:pt>
                <c:pt idx="136">
                  <c:v>4.6365146648915295E-5</c:v>
                </c:pt>
                <c:pt idx="137">
                  <c:v>4.3416492528804856E-5</c:v>
                </c:pt>
                <c:pt idx="138">
                  <c:v>4.0657270746786414E-5</c:v>
                </c:pt>
                <c:pt idx="139">
                  <c:v>3.8075079747716701E-5</c:v>
                </c:pt>
                <c:pt idx="140">
                  <c:v>3.565835781427453E-5</c:v>
                </c:pt>
                <c:pt idx="141">
                  <c:v>3.3396322868656171E-5</c:v>
                </c:pt>
                <c:pt idx="142">
                  <c:v>3.1278916974443745E-5</c:v>
                </c:pt>
                <c:pt idx="143">
                  <c:v>2.9296755128887045E-5</c:v>
                </c:pt>
                <c:pt idx="144">
                  <c:v>2.7441077976176775E-5</c:v>
                </c:pt>
                <c:pt idx="145">
                  <c:v>2.5703708107899903E-5</c:v>
                </c:pt>
                <c:pt idx="146">
                  <c:v>2.4077009648886765E-5</c:v>
                </c:pt>
                <c:pt idx="147">
                  <c:v>2.2553850855116058E-5</c:v>
                </c:pt>
                <c:pt idx="148">
                  <c:v>2.1127569476002849E-5</c:v>
                </c:pt>
                <c:pt idx="149">
                  <c:v>1.9791940656089012E-5</c:v>
                </c:pt>
                <c:pt idx="150">
                  <c:v>1.8541147171879437E-5</c:v>
                </c:pt>
                <c:pt idx="151">
                  <c:v>1.7369751817672529E-5</c:v>
                </c:pt>
                <c:pt idx="152">
                  <c:v>1.627267177122763E-5</c:v>
                </c:pt>
                <c:pt idx="153">
                  <c:v>1.5245154784560451E-5</c:v>
                </c:pt>
                <c:pt idx="154">
                  <c:v>1.4282757058903822E-5</c:v>
                </c:pt>
                <c:pt idx="155">
                  <c:v>1.3381322674951528E-5</c:v>
                </c:pt>
                <c:pt idx="156">
                  <c:v>1.2536964460315661E-5</c:v>
                </c:pt>
                <c:pt idx="157">
                  <c:v>1.1746046186175675E-5</c:v>
                </c:pt>
                <c:pt idx="158">
                  <c:v>1.1005165994076534E-5</c:v>
                </c:pt>
                <c:pt idx="159">
                  <c:v>1.0311140961921784E-5</c:v>
                </c:pt>
                <c:pt idx="160">
                  <c:v>9.6609927255835025E-6</c:v>
                </c:pt>
                <c:pt idx="161">
                  <c:v>9.0519340793090029E-6</c:v>
                </c:pt>
                <c:pt idx="162">
                  <c:v>8.4813564843591394E-6</c:v>
                </c:pt>
                <c:pt idx="163">
                  <c:v>7.9468184204469507E-6</c:v>
                </c:pt>
                <c:pt idx="164">
                  <c:v>7.4460345203185058E-6</c:v>
                </c:pt>
                <c:pt idx="165">
                  <c:v>6.9768654316733655E-6</c:v>
                </c:pt>
                <c:pt idx="166">
                  <c:v>6.5373083555675172E-6</c:v>
                </c:pt>
                <c:pt idx="167">
                  <c:v>6.1254882138676535E-6</c:v>
                </c:pt>
                <c:pt idx="168">
                  <c:v>5.739649402003275E-6</c:v>
                </c:pt>
                <c:pt idx="169">
                  <c:v>5.3781480866787076E-6</c:v>
                </c:pt>
                <c:pt idx="170">
                  <c:v>5.0394450109207587E-6</c:v>
                </c:pt>
                <c:pt idx="171">
                  <c:v>4.7220987718971493E-6</c:v>
                </c:pt>
                <c:pt idx="172">
                  <c:v>4.4247595391201366E-6</c:v>
                </c:pt>
                <c:pt idx="173">
                  <c:v>4.1461631833948234E-6</c:v>
                </c:pt>
                <c:pt idx="174">
                  <c:v>3.8851257885375561E-6</c:v>
                </c:pt>
                <c:pt idx="175">
                  <c:v>3.6405385203729419E-6</c:v>
                </c:pt>
                <c:pt idx="176">
                  <c:v>3.4113628288381767E-6</c:v>
                </c:pt>
                <c:pt idx="177">
                  <c:v>3.1966259611398012E-6</c:v>
                </c:pt>
                <c:pt idx="178">
                  <c:v>2.99541676518624E-6</c:v>
                </c:pt>
                <c:pt idx="179">
                  <c:v>2.8068817640910883E-6</c:v>
                </c:pt>
                <c:pt idx="180">
                  <c:v>2.6302214837365345E-6</c:v>
                </c:pt>
                <c:pt idx="181">
                  <c:v>2.4646870169264755E-6</c:v>
                </c:pt>
                <c:pt idx="182">
                  <c:v>2.3095768082980091E-6</c:v>
                </c:pt>
                <c:pt idx="183">
                  <c:v>2.16423364575254E-6</c:v>
                </c:pt>
                <c:pt idx="184">
                  <c:v>2.028041844838301E-6</c:v>
                </c:pt>
                <c:pt idx="185">
                  <c:v>1.9004246133647411E-6</c:v>
                </c:pt>
                <c:pt idx="186">
                  <c:v>1.7808415847655869E-6</c:v>
                </c:pt>
                <c:pt idx="187">
                  <c:v>1.6687865090207213E-6</c:v>
                </c:pt>
                <c:pt idx="188">
                  <c:v>1.5637850910052673E-6</c:v>
                </c:pt>
                <c:pt idx="189">
                  <c:v>1.4653929668047945E-6</c:v>
                </c:pt>
                <c:pt idx="190">
                  <c:v>1.3731938089232439E-6</c:v>
                </c:pt>
                <c:pt idx="191">
                  <c:v>1.2867975522112112E-6</c:v>
                </c:pt>
                <c:pt idx="192">
                  <c:v>1.2058387326565584E-6</c:v>
                </c:pt>
                <c:pt idx="193">
                  <c:v>1.1299749317974794E-6</c:v>
                </c:pt>
                <c:pt idx="194">
                  <c:v>1.0588853200420281E-6</c:v>
                </c:pt>
                <c:pt idx="195">
                  <c:v>9.922692924086015E-7</c:v>
                </c:pt>
                <c:pt idx="196">
                  <c:v>9.2984519090387129E-7</c:v>
                </c:pt>
                <c:pt idx="197">
                  <c:v>8.7134910795372063E-7</c:v>
                </c:pt>
                <c:pt idx="198">
                  <c:v>8.1653376562753772E-7</c:v>
                </c:pt>
                <c:pt idx="199">
                  <c:v>7.6516746590961781E-7</c:v>
                </c:pt>
                <c:pt idx="200">
                  <c:v>7.1703310752287567E-7</c:v>
                </c:pt>
                <c:pt idx="201">
                  <c:v>6.7192726489389376E-7</c:v>
                </c:pt>
                <c:pt idx="202">
                  <c:v>6.2965932545601461E-7</c:v>
                </c:pt>
                <c:pt idx="203">
                  <c:v>5.9005068151862419E-7</c:v>
                </c:pt>
                <c:pt idx="204">
                  <c:v>5.5293397323461301E-7</c:v>
                </c:pt>
                <c:pt idx="205">
                  <c:v>5.1815237942850276E-7</c:v>
                </c:pt>
                <c:pt idx="206">
                  <c:v>4.8555895323632328E-7</c:v>
                </c:pt>
                <c:pt idx="207">
                  <c:v>4.5501599970739379E-7</c:v>
                </c:pt>
                <c:pt idx="208">
                  <c:v>4.2639449274865953E-7</c:v>
                </c:pt>
                <c:pt idx="209">
                  <c:v>3.995735288341534E-7</c:v>
                </c:pt>
                <c:pt idx="210">
                  <c:v>3.744398152478974E-7</c:v>
                </c:pt>
                <c:pt idx="211">
                  <c:v>3.5088719057617745E-7</c:v>
                </c:pt>
                <c:pt idx="212">
                  <c:v>3.2881617551087437E-7</c:v>
                </c:pt>
                <c:pt idx="213">
                  <c:v>3.0813355196267392E-7</c:v>
                </c:pt>
                <c:pt idx="214">
                  <c:v>2.8875196867156804E-7</c:v>
                </c:pt>
                <c:pt idx="215">
                  <c:v>2.7058957180590396E-7</c:v>
                </c:pt>
                <c:pt idx="216">
                  <c:v>2.535696587269197E-7</c:v>
                </c:pt>
                <c:pt idx="217">
                  <c:v>2.3762035367195517E-7</c:v>
                </c:pt>
                <c:pt idx="218">
                  <c:v>2.2267430384759812E-7</c:v>
                </c:pt>
                <c:pt idx="219">
                  <c:v>2.0866839463356902E-7</c:v>
                </c:pt>
                <c:pt idx="220">
                  <c:v>1.955434828181753E-7</c:v>
                </c:pt>
                <c:pt idx="221">
                  <c:v>1.8324414658709447E-7</c:v>
                </c:pt>
                <c:pt idx="222">
                  <c:v>1.717184512701353E-7</c:v>
                </c:pt>
                <c:pt idx="223">
                  <c:v>1.60917729829671E-7</c:v>
                </c:pt>
                <c:pt idx="224">
                  <c:v>1.5079637723159989E-7</c:v>
                </c:pt>
                <c:pt idx="225">
                  <c:v>1.4131165770348176E-7</c:v>
                </c:pt>
                <c:pt idx="226">
                  <c:v>1.3242352417786619E-7</c:v>
                </c:pt>
                <c:pt idx="227">
                  <c:v>1.2409444906166766E-7</c:v>
                </c:pt>
                <c:pt idx="228">
                  <c:v>1.1628926571342174E-7</c:v>
                </c:pt>
                <c:pt idx="229">
                  <c:v>1.0897501984261918E-7</c:v>
                </c:pt>
                <c:pt idx="230">
                  <c:v>1.0212083032820384E-7</c:v>
                </c:pt>
                <c:pt idx="231">
                  <c:v>9.5697758743772375E-8</c:v>
                </c:pt>
                <c:pt idx="232">
                  <c:v>8.9678687117993908E-8</c:v>
                </c:pt>
                <c:pt idx="233">
                  <c:v>8.4038203437812705E-8</c:v>
                </c:pt>
                <c:pt idx="234">
                  <c:v>7.8752494213404215E-8</c:v>
                </c:pt>
                <c:pt idx="235">
                  <c:v>7.37992440210656E-8</c:v>
                </c:pt>
                <c:pt idx="236">
                  <c:v>6.9157541164895589E-8</c:v>
                </c:pt>
                <c:pt idx="237">
                  <c:v>6.4807789383921835E-8</c:v>
                </c:pt>
                <c:pt idx="238">
                  <c:v>6.0731625122716711E-8</c:v>
                </c:pt>
                <c:pt idx="239">
                  <c:v>5.6911839935928643E-8</c:v>
                </c:pt>
                <c:pt idx="240">
                  <c:v>5.3332307859091142E-8</c:v>
                </c:pt>
                <c:pt idx="241">
                  <c:v>4.9977917274227416E-8</c:v>
                </c:pt>
                <c:pt idx="242">
                  <c:v>4.6834507123567212E-8</c:v>
                </c:pt>
                <c:pt idx="243">
                  <c:v>4.3888807094190313E-8</c:v>
                </c:pt>
                <c:pt idx="244">
                  <c:v>4.1128381605958604E-8</c:v>
                </c:pt>
                <c:pt idx="245">
                  <c:v>3.8541577277937943E-8</c:v>
                </c:pt>
                <c:pt idx="246">
                  <c:v>3.6117473726626519E-8</c:v>
                </c:pt>
                <c:pt idx="247">
                  <c:v>3.3845837455010074E-8</c:v>
                </c:pt>
                <c:pt idx="248">
                  <c:v>3.1717078675283151E-8</c:v>
                </c:pt>
                <c:pt idx="249">
                  <c:v>2.9722210782347278E-8</c:v>
                </c:pt>
                <c:pt idx="250">
                  <c:v>2.7852812415221736E-8</c:v>
                </c:pt>
                <c:pt idx="251">
                  <c:v>2.6100991907296728E-8</c:v>
                </c:pt>
                <c:pt idx="252">
                  <c:v>2.4459353978745662E-8</c:v>
                </c:pt>
                <c:pt idx="253">
                  <c:v>2.2920968492981067E-8</c:v>
                </c:pt>
                <c:pt idx="254">
                  <c:v>2.1479341203812531E-8</c:v>
                </c:pt>
                <c:pt idx="255">
                  <c:v>2.01283863571007E-8</c:v>
                </c:pt>
                <c:pt idx="256">
                  <c:v>1.8862400968791934E-8</c:v>
                </c:pt>
                <c:pt idx="257">
                  <c:v>1.7676040768856202E-8</c:v>
                </c:pt>
                <c:pt idx="258">
                  <c:v>1.6564297601580637E-8</c:v>
                </c:pt>
                <c:pt idx="259">
                  <c:v>1.5522478345083087E-8</c:v>
                </c:pt>
                <c:pt idx="260">
                  <c:v>1.4546185046201587E-8</c:v>
                </c:pt>
                <c:pt idx="261">
                  <c:v>1.3631296386010958E-8</c:v>
                </c:pt>
                <c:pt idx="262">
                  <c:v>1.2773950224509475E-8</c:v>
                </c:pt>
                <c:pt idx="263">
                  <c:v>1.1970527392113592E-8</c:v>
                </c:pt>
                <c:pt idx="264">
                  <c:v>1.1217636308865632E-8</c:v>
                </c:pt>
                <c:pt idx="265">
                  <c:v>1.0512098735198388E-8</c:v>
                </c:pt>
                <c:pt idx="266">
                  <c:v>9.8509363399352968E-9</c:v>
                </c:pt>
                <c:pt idx="267">
                  <c:v>9.2313581064809205E-9</c:v>
                </c:pt>
                <c:pt idx="268">
                  <c:v>8.6507485562469897E-9</c:v>
                </c:pt>
                <c:pt idx="269">
                  <c:v>8.1066567264497362E-9</c:v>
                </c:pt>
                <c:pt idx="270">
                  <c:v>7.5967858079820941E-9</c:v>
                </c:pt>
                <c:pt idx="271">
                  <c:v>7.1189834538381615E-9</c:v>
                </c:pt>
                <c:pt idx="272">
                  <c:v>6.671232684748254E-9</c:v>
                </c:pt>
                <c:pt idx="273">
                  <c:v>6.2516433920245677E-9</c:v>
                </c:pt>
                <c:pt idx="274">
                  <c:v>5.8584443433210315E-9</c:v>
                </c:pt>
                <c:pt idx="275">
                  <c:v>5.4899757017847203E-9</c:v>
                </c:pt>
                <c:pt idx="276">
                  <c:v>5.1446820481214715E-9</c:v>
                </c:pt>
                <c:pt idx="277">
                  <c:v>4.8211057588923773E-9</c:v>
                </c:pt>
                <c:pt idx="278">
                  <c:v>4.5178809296339791E-9</c:v>
                </c:pt>
                <c:pt idx="279">
                  <c:v>4.233727528480817E-9</c:v>
                </c:pt>
                <c:pt idx="280">
                  <c:v>3.9674460527021476E-9</c:v>
                </c:pt>
                <c:pt idx="281">
                  <c:v>3.717912447173152E-9</c:v>
                </c:pt>
                <c:pt idx="282">
                  <c:v>3.4840733266901258E-9</c:v>
                </c:pt>
                <c:pt idx="283">
                  <c:v>3.2649416069034519E-9</c:v>
                </c:pt>
                <c:pt idx="284">
                  <c:v>3.0595922400243607E-9</c:v>
                </c:pt>
                <c:pt idx="285">
                  <c:v>2.8671583905816105E-9</c:v>
                </c:pt>
                <c:pt idx="286">
                  <c:v>2.6868277264293309E-9</c:v>
                </c:pt>
                <c:pt idx="287">
                  <c:v>2.5178390031214828E-9</c:v>
                </c:pt>
                <c:pt idx="288">
                  <c:v>2.3594788892660311E-9</c:v>
                </c:pt>
                <c:pt idx="289">
                  <c:v>2.2110788756981514E-9</c:v>
                </c:pt>
                <c:pt idx="290">
                  <c:v>2.07201251992956E-9</c:v>
                </c:pt>
                <c:pt idx="291">
                  <c:v>1.9416927848942599E-9</c:v>
                </c:pt>
                <c:pt idx="292">
                  <c:v>1.8195695453323443E-9</c:v>
                </c:pt>
                <c:pt idx="293">
                  <c:v>1.7051272722892479E-9</c:v>
                </c:pt>
                <c:pt idx="294">
                  <c:v>1.5978828852530585E-9</c:v>
                </c:pt>
                <c:pt idx="295">
                  <c:v>1.4973836566787228E-9</c:v>
                </c:pt>
                <c:pt idx="296">
                  <c:v>1.4032053574919714E-9</c:v>
                </c:pt>
                <c:pt idx="297">
                  <c:v>1.3149504235479994E-9</c:v>
                </c:pt>
                <c:pt idx="298">
                  <c:v>1.2322463106829684E-9</c:v>
                </c:pt>
                <c:pt idx="299">
                  <c:v>1.1547438916750263E-9</c:v>
                </c:pt>
                <c:pt idx="300">
                  <c:v>1.0821160103660088E-9</c:v>
                </c:pt>
                <c:pt idx="301">
                  <c:v>1.0140560776926587E-9</c:v>
                </c:pt>
                <c:pt idx="302">
                  <c:v>9.5027678296901372E-10</c:v>
                </c:pt>
                <c:pt idx="303">
                  <c:v>8.9050890994258318E-10</c:v>
                </c:pt>
                <c:pt idx="304">
                  <c:v>8.3450015285052437E-10</c:v>
                </c:pt>
                <c:pt idx="305">
                  <c:v>7.8201406868174749E-10</c:v>
                </c:pt>
                <c:pt idx="306">
                  <c:v>7.3282912373542858E-10</c:v>
                </c:pt>
                <c:pt idx="307">
                  <c:v>6.8673766683787175E-10</c:v>
                </c:pt>
                <c:pt idx="308">
                  <c:v>6.4354514353908664E-10</c:v>
                </c:pt>
                <c:pt idx="309">
                  <c:v>6.0306923696771324E-10</c:v>
                </c:pt>
                <c:pt idx="310">
                  <c:v>5.651390610728418E-10</c:v>
                </c:pt>
                <c:pt idx="311">
                  <c:v>5.2959451102651704E-10</c:v>
                </c:pt>
                <c:pt idx="312">
                  <c:v>4.9628555076196846E-10</c:v>
                </c:pt>
                <c:pt idx="313">
                  <c:v>4.650715528987353E-10</c:v>
                </c:pt>
                <c:pt idx="314">
                  <c:v>4.3582077487371908E-10</c:v>
                </c:pt>
                <c:pt idx="315">
                  <c:v>4.0840973029844503E-10</c:v>
                </c:pt>
                <c:pt idx="316">
                  <c:v>3.8272271747700904E-10</c:v>
                </c:pt>
                <c:pt idx="317">
                  <c:v>3.5865128505975044E-10</c:v>
                </c:pt>
                <c:pt idx="318">
                  <c:v>3.360938339028511E-10</c:v>
                </c:pt>
                <c:pt idx="319">
                  <c:v>3.1495513510890335E-10</c:v>
                </c:pt>
                <c:pt idx="320">
                  <c:v>2.9514596331864624E-10</c:v>
                </c:pt>
                <c:pt idx="321">
                  <c:v>2.7658269857056466E-10</c:v>
                </c:pt>
                <c:pt idx="322">
                  <c:v>2.5918697007000472E-10</c:v>
                </c:pt>
                <c:pt idx="323">
                  <c:v>2.4288534186780479E-10</c:v>
                </c:pt>
                <c:pt idx="324">
                  <c:v>2.2760901949368441E-10</c:v>
                </c:pt>
                <c:pt idx="325">
                  <c:v>2.1329350420273861E-10</c:v>
                </c:pt>
                <c:pt idx="326">
                  <c:v>1.9987836247310064E-10</c:v>
                </c:pt>
                <c:pt idx="327">
                  <c:v>1.8730696407146768E-10</c:v>
                </c:pt>
                <c:pt idx="328">
                  <c:v>1.7552625155076399E-10</c:v>
                </c:pt>
                <c:pt idx="329">
                  <c:v>1.6448648879304543E-10</c:v>
                </c:pt>
                <c:pt idx="330">
                  <c:v>1.5414108289405717E-10</c:v>
                </c:pt>
                <c:pt idx="331">
                  <c:v>1.4444634318351758E-10</c:v>
                </c:pt>
                <c:pt idx="332">
                  <c:v>1.3536135549657061E-10</c:v>
                </c:pt>
                <c:pt idx="333">
                  <c:v>1.2684777262620639E-10</c:v>
                </c:pt>
                <c:pt idx="334">
                  <c:v>1.1886965716257703E-10</c:v>
                </c:pt>
                <c:pt idx="335">
                  <c:v>1.1139332433231186E-10</c:v>
                </c:pt>
                <c:pt idx="336">
                  <c:v>1.0438721626997003E-10</c:v>
                </c:pt>
                <c:pt idx="337">
                  <c:v>9.7821765812113979E-11</c:v>
                </c:pt>
                <c:pt idx="338">
                  <c:v>9.1669239336624833E-11</c:v>
                </c:pt>
                <c:pt idx="339">
                  <c:v>8.5903684375807736E-11</c:v>
                </c:pt>
                <c:pt idx="340">
                  <c:v>8.0500751500949336E-11</c:v>
                </c:pt>
                <c:pt idx="341">
                  <c:v>7.5437641935423078E-11</c:v>
                </c:pt>
                <c:pt idx="342">
                  <c:v>7.0692971348762578E-11</c:v>
                </c:pt>
                <c:pt idx="343">
                  <c:v>6.6246727947145772E-11</c:v>
                </c:pt>
                <c:pt idx="344">
                  <c:v>6.2080125790089428E-11</c:v>
                </c:pt>
                <c:pt idx="345">
                  <c:v>5.817558383569127E-11</c:v>
                </c:pt>
                <c:pt idx="346">
                  <c:v>5.4516610689461281E-11</c:v>
                </c:pt>
                <c:pt idx="347">
                  <c:v>5.1087783649563837E-11</c:v>
                </c:pt>
                <c:pt idx="348">
                  <c:v>4.7874602023512175E-11</c:v>
                </c:pt>
                <c:pt idx="349">
                  <c:v>4.4863518560305285E-11</c:v>
                </c:pt>
                <c:pt idx="350">
                  <c:v>4.2041824199259322E-11</c:v>
                </c:pt>
                <c:pt idx="351">
                  <c:v>3.9397585205733812E-11</c:v>
                </c:pt>
                <c:pt idx="352">
                  <c:v>3.6919674603268546E-11</c:v>
                </c:pt>
                <c:pt idx="353">
                  <c:v>3.459760453552011E-11</c:v>
                </c:pt>
                <c:pt idx="354">
                  <c:v>3.2421578653156787E-11</c:v>
                </c:pt>
                <c:pt idx="355">
                  <c:v>3.0382418772205739E-11</c:v>
                </c:pt>
                <c:pt idx="356">
                  <c:v>2.847150200977924E-11</c:v>
                </c:pt>
                <c:pt idx="357">
                  <c:v>2.6680781738832621E-11</c:v>
                </c:pt>
                <c:pt idx="358">
                  <c:v>2.5002693291753557E-11</c:v>
                </c:pt>
                <c:pt idx="359">
                  <c:v>2.3430143482983136E-11</c:v>
                </c:pt>
                <c:pt idx="360">
                  <c:v>2.195650013163688E-11</c:v>
                </c:pt>
                <c:pt idx="361">
                  <c:v>2.0575539674609919E-11</c:v>
                </c:pt>
                <c:pt idx="362">
                  <c:v>1.9281436689198035E-11</c:v>
                </c:pt>
                <c:pt idx="363">
                  <c:v>1.80687219835818E-11</c:v>
                </c:pt>
                <c:pt idx="364">
                  <c:v>1.6932293074205535E-11</c:v>
                </c:pt>
              </c:numCache>
            </c:numRef>
          </c:val>
          <c:smooth val="0"/>
          <c:extLst>
            <c:ext xmlns:c16="http://schemas.microsoft.com/office/drawing/2014/chart" uri="{C3380CC4-5D6E-409C-BE32-E72D297353CC}">
              <c16:uniqueId val="{00000013-0B39-43D1-882C-62620C426B87}"/>
            </c:ext>
          </c:extLst>
        </c:ser>
        <c:ser>
          <c:idx val="4"/>
          <c:order val="6"/>
          <c:tx>
            <c:strRef>
              <c:f>Calculation!$AE$2</c:f>
              <c:strCache>
                <c:ptCount val="1"/>
                <c:pt idx="0">
                  <c:v>Nursing professionals (Ward) Needed</c:v>
                </c:pt>
              </c:strCache>
            </c:strRef>
          </c:tx>
          <c:spPr>
            <a:ln w="22225" cap="rnd">
              <a:solidFill>
                <a:schemeClr val="accent2">
                  <a:lumMod val="50000"/>
                </a:schemeClr>
              </a:solidFill>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NurseWardNeeds</c:f>
              <c:numCache>
                <c:formatCode>General</c:formatCode>
                <c:ptCount val="365"/>
                <c:pt idx="0">
                  <c:v>10.5</c:v>
                </c:pt>
                <c:pt idx="1">
                  <c:v>10.5</c:v>
                </c:pt>
                <c:pt idx="2">
                  <c:v>10.5</c:v>
                </c:pt>
                <c:pt idx="3">
                  <c:v>10.5</c:v>
                </c:pt>
                <c:pt idx="4">
                  <c:v>10.5</c:v>
                </c:pt>
                <c:pt idx="5">
                  <c:v>10.5</c:v>
                </c:pt>
                <c:pt idx="6">
                  <c:v>10.5</c:v>
                </c:pt>
                <c:pt idx="7">
                  <c:v>10.5</c:v>
                </c:pt>
                <c:pt idx="8">
                  <c:v>15.75</c:v>
                </c:pt>
                <c:pt idx="9">
                  <c:v>21</c:v>
                </c:pt>
                <c:pt idx="10">
                  <c:v>26.25</c:v>
                </c:pt>
                <c:pt idx="11">
                  <c:v>31.5</c:v>
                </c:pt>
                <c:pt idx="12">
                  <c:v>36.75</c:v>
                </c:pt>
                <c:pt idx="13">
                  <c:v>52.5</c:v>
                </c:pt>
                <c:pt idx="14">
                  <c:v>63</c:v>
                </c:pt>
                <c:pt idx="15">
                  <c:v>78.75</c:v>
                </c:pt>
                <c:pt idx="16">
                  <c:v>99.75</c:v>
                </c:pt>
                <c:pt idx="17">
                  <c:v>115.5</c:v>
                </c:pt>
                <c:pt idx="18">
                  <c:v>136.5</c:v>
                </c:pt>
                <c:pt idx="19">
                  <c:v>157.5</c:v>
                </c:pt>
                <c:pt idx="20">
                  <c:v>183.75</c:v>
                </c:pt>
                <c:pt idx="21">
                  <c:v>210</c:v>
                </c:pt>
                <c:pt idx="22">
                  <c:v>246.75</c:v>
                </c:pt>
                <c:pt idx="23">
                  <c:v>278.25</c:v>
                </c:pt>
                <c:pt idx="24">
                  <c:v>330.75</c:v>
                </c:pt>
                <c:pt idx="25">
                  <c:v>383.25</c:v>
                </c:pt>
                <c:pt idx="26">
                  <c:v>441</c:v>
                </c:pt>
                <c:pt idx="27">
                  <c:v>509.25</c:v>
                </c:pt>
                <c:pt idx="28">
                  <c:v>588</c:v>
                </c:pt>
                <c:pt idx="29">
                  <c:v>677.25</c:v>
                </c:pt>
                <c:pt idx="30">
                  <c:v>782.25</c:v>
                </c:pt>
                <c:pt idx="31">
                  <c:v>897.75</c:v>
                </c:pt>
                <c:pt idx="32">
                  <c:v>1034.25</c:v>
                </c:pt>
                <c:pt idx="33">
                  <c:v>1186.5</c:v>
                </c:pt>
                <c:pt idx="34">
                  <c:v>1349.25</c:v>
                </c:pt>
                <c:pt idx="35">
                  <c:v>1538.25</c:v>
                </c:pt>
                <c:pt idx="36">
                  <c:v>1748.25</c:v>
                </c:pt>
                <c:pt idx="37">
                  <c:v>1974</c:v>
                </c:pt>
                <c:pt idx="38">
                  <c:v>2220.75</c:v>
                </c:pt>
                <c:pt idx="39">
                  <c:v>2483.25</c:v>
                </c:pt>
                <c:pt idx="40">
                  <c:v>2761.5</c:v>
                </c:pt>
                <c:pt idx="41">
                  <c:v>3050.25</c:v>
                </c:pt>
                <c:pt idx="42">
                  <c:v>3349.5</c:v>
                </c:pt>
                <c:pt idx="43">
                  <c:v>3648.75</c:v>
                </c:pt>
                <c:pt idx="44">
                  <c:v>3942.75</c:v>
                </c:pt>
                <c:pt idx="45">
                  <c:v>4226.25</c:v>
                </c:pt>
                <c:pt idx="46">
                  <c:v>4494</c:v>
                </c:pt>
                <c:pt idx="47">
                  <c:v>4740.75</c:v>
                </c:pt>
                <c:pt idx="48">
                  <c:v>4956</c:v>
                </c:pt>
                <c:pt idx="49">
                  <c:v>5134.5</c:v>
                </c:pt>
                <c:pt idx="50">
                  <c:v>5271</c:v>
                </c:pt>
                <c:pt idx="51">
                  <c:v>5376</c:v>
                </c:pt>
                <c:pt idx="52">
                  <c:v>5433.75</c:v>
                </c:pt>
                <c:pt idx="53">
                  <c:v>5449.5</c:v>
                </c:pt>
                <c:pt idx="54">
                  <c:v>5433.75</c:v>
                </c:pt>
                <c:pt idx="55">
                  <c:v>5376</c:v>
                </c:pt>
                <c:pt idx="56">
                  <c:v>5292</c:v>
                </c:pt>
                <c:pt idx="57">
                  <c:v>5176.5</c:v>
                </c:pt>
                <c:pt idx="58">
                  <c:v>5040</c:v>
                </c:pt>
                <c:pt idx="59">
                  <c:v>4887.75</c:v>
                </c:pt>
                <c:pt idx="60">
                  <c:v>4719.75</c:v>
                </c:pt>
                <c:pt idx="61">
                  <c:v>4541.25</c:v>
                </c:pt>
                <c:pt idx="62">
                  <c:v>4357.5</c:v>
                </c:pt>
                <c:pt idx="63">
                  <c:v>4168.5</c:v>
                </c:pt>
                <c:pt idx="64">
                  <c:v>3979.5</c:v>
                </c:pt>
                <c:pt idx="65">
                  <c:v>3790.5</c:v>
                </c:pt>
                <c:pt idx="66">
                  <c:v>3601.5</c:v>
                </c:pt>
                <c:pt idx="67">
                  <c:v>3417.75</c:v>
                </c:pt>
                <c:pt idx="68">
                  <c:v>3234</c:v>
                </c:pt>
                <c:pt idx="69">
                  <c:v>3060.75</c:v>
                </c:pt>
                <c:pt idx="70">
                  <c:v>2892.75</c:v>
                </c:pt>
                <c:pt idx="71">
                  <c:v>2735.25</c:v>
                </c:pt>
                <c:pt idx="72">
                  <c:v>2583</c:v>
                </c:pt>
                <c:pt idx="73">
                  <c:v>2430.75</c:v>
                </c:pt>
                <c:pt idx="74">
                  <c:v>2289</c:v>
                </c:pt>
                <c:pt idx="75">
                  <c:v>2157.75</c:v>
                </c:pt>
                <c:pt idx="76">
                  <c:v>2031.75</c:v>
                </c:pt>
                <c:pt idx="77">
                  <c:v>1911</c:v>
                </c:pt>
                <c:pt idx="78">
                  <c:v>1795.5</c:v>
                </c:pt>
                <c:pt idx="79">
                  <c:v>1690.5</c:v>
                </c:pt>
                <c:pt idx="80">
                  <c:v>1585.5</c:v>
                </c:pt>
                <c:pt idx="81">
                  <c:v>1491</c:v>
                </c:pt>
                <c:pt idx="82">
                  <c:v>1401.75</c:v>
                </c:pt>
                <c:pt idx="83">
                  <c:v>1317.75</c:v>
                </c:pt>
                <c:pt idx="84">
                  <c:v>1233.75</c:v>
                </c:pt>
                <c:pt idx="85">
                  <c:v>1160.25</c:v>
                </c:pt>
                <c:pt idx="86">
                  <c:v>1092</c:v>
                </c:pt>
                <c:pt idx="87">
                  <c:v>1018.5</c:v>
                </c:pt>
                <c:pt idx="88">
                  <c:v>960.75</c:v>
                </c:pt>
                <c:pt idx="89">
                  <c:v>897.75</c:v>
                </c:pt>
                <c:pt idx="90">
                  <c:v>840</c:v>
                </c:pt>
                <c:pt idx="91">
                  <c:v>792.75</c:v>
                </c:pt>
                <c:pt idx="92">
                  <c:v>740.25</c:v>
                </c:pt>
                <c:pt idx="93">
                  <c:v>698.25</c:v>
                </c:pt>
                <c:pt idx="94">
                  <c:v>651</c:v>
                </c:pt>
                <c:pt idx="95">
                  <c:v>609</c:v>
                </c:pt>
                <c:pt idx="96">
                  <c:v>572.25</c:v>
                </c:pt>
                <c:pt idx="97">
                  <c:v>535.5</c:v>
                </c:pt>
                <c:pt idx="98">
                  <c:v>504</c:v>
                </c:pt>
                <c:pt idx="99">
                  <c:v>477.75</c:v>
                </c:pt>
                <c:pt idx="100">
                  <c:v>446.25</c:v>
                </c:pt>
                <c:pt idx="101">
                  <c:v>414.75</c:v>
                </c:pt>
                <c:pt idx="102">
                  <c:v>393.75</c:v>
                </c:pt>
                <c:pt idx="103">
                  <c:v>367.5</c:v>
                </c:pt>
                <c:pt idx="104">
                  <c:v>346.5</c:v>
                </c:pt>
                <c:pt idx="105">
                  <c:v>320.25</c:v>
                </c:pt>
                <c:pt idx="106">
                  <c:v>304.5</c:v>
                </c:pt>
                <c:pt idx="107">
                  <c:v>283.5</c:v>
                </c:pt>
                <c:pt idx="108">
                  <c:v>267.75</c:v>
                </c:pt>
                <c:pt idx="109">
                  <c:v>252</c:v>
                </c:pt>
                <c:pt idx="110">
                  <c:v>231</c:v>
                </c:pt>
                <c:pt idx="111">
                  <c:v>220.5</c:v>
                </c:pt>
                <c:pt idx="112">
                  <c:v>204.75</c:v>
                </c:pt>
                <c:pt idx="113">
                  <c:v>194.25</c:v>
                </c:pt>
                <c:pt idx="114">
                  <c:v>178.5</c:v>
                </c:pt>
                <c:pt idx="115">
                  <c:v>168</c:v>
                </c:pt>
                <c:pt idx="116">
                  <c:v>157.5</c:v>
                </c:pt>
                <c:pt idx="117">
                  <c:v>152.25</c:v>
                </c:pt>
                <c:pt idx="118">
                  <c:v>141.75</c:v>
                </c:pt>
                <c:pt idx="119">
                  <c:v>136.5</c:v>
                </c:pt>
                <c:pt idx="120">
                  <c:v>120.75</c:v>
                </c:pt>
                <c:pt idx="121">
                  <c:v>115.5</c:v>
                </c:pt>
                <c:pt idx="122">
                  <c:v>110.25</c:v>
                </c:pt>
                <c:pt idx="123">
                  <c:v>105</c:v>
                </c:pt>
                <c:pt idx="124">
                  <c:v>94.5</c:v>
                </c:pt>
                <c:pt idx="125">
                  <c:v>89.25</c:v>
                </c:pt>
                <c:pt idx="126">
                  <c:v>84</c:v>
                </c:pt>
                <c:pt idx="127">
                  <c:v>84</c:v>
                </c:pt>
                <c:pt idx="128">
                  <c:v>78.75</c:v>
                </c:pt>
                <c:pt idx="129">
                  <c:v>68.25</c:v>
                </c:pt>
                <c:pt idx="130">
                  <c:v>63</c:v>
                </c:pt>
                <c:pt idx="131">
                  <c:v>63</c:v>
                </c:pt>
                <c:pt idx="132">
                  <c:v>57.75</c:v>
                </c:pt>
                <c:pt idx="133">
                  <c:v>52.5</c:v>
                </c:pt>
                <c:pt idx="134">
                  <c:v>52.5</c:v>
                </c:pt>
                <c:pt idx="135">
                  <c:v>47.25</c:v>
                </c:pt>
                <c:pt idx="136">
                  <c:v>47.25</c:v>
                </c:pt>
                <c:pt idx="137">
                  <c:v>42</c:v>
                </c:pt>
                <c:pt idx="138">
                  <c:v>42</c:v>
                </c:pt>
                <c:pt idx="139">
                  <c:v>36.75</c:v>
                </c:pt>
                <c:pt idx="140">
                  <c:v>36.75</c:v>
                </c:pt>
                <c:pt idx="141">
                  <c:v>36.75</c:v>
                </c:pt>
                <c:pt idx="142">
                  <c:v>31.5</c:v>
                </c:pt>
                <c:pt idx="143">
                  <c:v>31.5</c:v>
                </c:pt>
                <c:pt idx="144">
                  <c:v>31.5</c:v>
                </c:pt>
                <c:pt idx="145">
                  <c:v>31.5</c:v>
                </c:pt>
                <c:pt idx="146">
                  <c:v>26.25</c:v>
                </c:pt>
                <c:pt idx="147">
                  <c:v>26.25</c:v>
                </c:pt>
                <c:pt idx="148">
                  <c:v>26.25</c:v>
                </c:pt>
                <c:pt idx="149">
                  <c:v>26.25</c:v>
                </c:pt>
                <c:pt idx="150">
                  <c:v>21</c:v>
                </c:pt>
                <c:pt idx="151">
                  <c:v>21</c:v>
                </c:pt>
                <c:pt idx="152">
                  <c:v>21</c:v>
                </c:pt>
                <c:pt idx="153">
                  <c:v>21</c:v>
                </c:pt>
                <c:pt idx="154">
                  <c:v>21</c:v>
                </c:pt>
                <c:pt idx="155">
                  <c:v>21</c:v>
                </c:pt>
                <c:pt idx="156">
                  <c:v>15.75</c:v>
                </c:pt>
                <c:pt idx="157">
                  <c:v>15.75</c:v>
                </c:pt>
                <c:pt idx="158">
                  <c:v>15.75</c:v>
                </c:pt>
                <c:pt idx="159">
                  <c:v>15.75</c:v>
                </c:pt>
                <c:pt idx="160">
                  <c:v>15.75</c:v>
                </c:pt>
                <c:pt idx="161">
                  <c:v>15.75</c:v>
                </c:pt>
                <c:pt idx="162">
                  <c:v>15.75</c:v>
                </c:pt>
                <c:pt idx="163">
                  <c:v>15.75</c:v>
                </c:pt>
                <c:pt idx="164">
                  <c:v>15.75</c:v>
                </c:pt>
                <c:pt idx="165">
                  <c:v>15.75</c:v>
                </c:pt>
                <c:pt idx="166">
                  <c:v>15.75</c:v>
                </c:pt>
                <c:pt idx="167">
                  <c:v>10.5</c:v>
                </c:pt>
                <c:pt idx="168">
                  <c:v>10.5</c:v>
                </c:pt>
                <c:pt idx="169">
                  <c:v>10.5</c:v>
                </c:pt>
                <c:pt idx="170">
                  <c:v>10.5</c:v>
                </c:pt>
                <c:pt idx="171">
                  <c:v>10.5</c:v>
                </c:pt>
                <c:pt idx="172">
                  <c:v>10.5</c:v>
                </c:pt>
                <c:pt idx="173">
                  <c:v>10.5</c:v>
                </c:pt>
                <c:pt idx="174">
                  <c:v>10.5</c:v>
                </c:pt>
                <c:pt idx="175">
                  <c:v>10.5</c:v>
                </c:pt>
                <c:pt idx="176">
                  <c:v>10.5</c:v>
                </c:pt>
                <c:pt idx="177">
                  <c:v>10.5</c:v>
                </c:pt>
                <c:pt idx="178">
                  <c:v>10.5</c:v>
                </c:pt>
                <c:pt idx="179">
                  <c:v>10.5</c:v>
                </c:pt>
                <c:pt idx="180">
                  <c:v>10.5</c:v>
                </c:pt>
                <c:pt idx="181">
                  <c:v>10.5</c:v>
                </c:pt>
                <c:pt idx="182">
                  <c:v>10.5</c:v>
                </c:pt>
                <c:pt idx="183">
                  <c:v>10.5</c:v>
                </c:pt>
                <c:pt idx="184">
                  <c:v>10.5</c:v>
                </c:pt>
                <c:pt idx="185">
                  <c:v>10.5</c:v>
                </c:pt>
                <c:pt idx="186">
                  <c:v>10.5</c:v>
                </c:pt>
                <c:pt idx="187">
                  <c:v>10.5</c:v>
                </c:pt>
                <c:pt idx="188">
                  <c:v>10.5</c:v>
                </c:pt>
                <c:pt idx="189">
                  <c:v>10.5</c:v>
                </c:pt>
                <c:pt idx="190">
                  <c:v>10.5</c:v>
                </c:pt>
                <c:pt idx="191">
                  <c:v>10.5</c:v>
                </c:pt>
                <c:pt idx="192">
                  <c:v>10.5</c:v>
                </c:pt>
                <c:pt idx="193">
                  <c:v>10.5</c:v>
                </c:pt>
                <c:pt idx="194">
                  <c:v>10.5</c:v>
                </c:pt>
                <c:pt idx="195">
                  <c:v>10.5</c:v>
                </c:pt>
                <c:pt idx="196">
                  <c:v>10.5</c:v>
                </c:pt>
                <c:pt idx="197">
                  <c:v>10.5</c:v>
                </c:pt>
                <c:pt idx="198">
                  <c:v>10.5</c:v>
                </c:pt>
                <c:pt idx="199">
                  <c:v>10.5</c:v>
                </c:pt>
                <c:pt idx="200">
                  <c:v>10.5</c:v>
                </c:pt>
                <c:pt idx="201">
                  <c:v>10.5</c:v>
                </c:pt>
                <c:pt idx="202">
                  <c:v>10.5</c:v>
                </c:pt>
                <c:pt idx="203">
                  <c:v>10.5</c:v>
                </c:pt>
                <c:pt idx="204">
                  <c:v>10.5</c:v>
                </c:pt>
                <c:pt idx="205">
                  <c:v>10.5</c:v>
                </c:pt>
                <c:pt idx="206">
                  <c:v>10.5</c:v>
                </c:pt>
                <c:pt idx="207">
                  <c:v>10.5</c:v>
                </c:pt>
                <c:pt idx="208">
                  <c:v>10.5</c:v>
                </c:pt>
                <c:pt idx="209">
                  <c:v>10.5</c:v>
                </c:pt>
                <c:pt idx="210">
                  <c:v>10.5</c:v>
                </c:pt>
                <c:pt idx="211">
                  <c:v>10.5</c:v>
                </c:pt>
                <c:pt idx="212">
                  <c:v>10.5</c:v>
                </c:pt>
                <c:pt idx="213">
                  <c:v>10.5</c:v>
                </c:pt>
                <c:pt idx="214">
                  <c:v>10.5</c:v>
                </c:pt>
                <c:pt idx="215">
                  <c:v>10.5</c:v>
                </c:pt>
                <c:pt idx="216">
                  <c:v>10.5</c:v>
                </c:pt>
                <c:pt idx="217">
                  <c:v>10.5</c:v>
                </c:pt>
                <c:pt idx="218">
                  <c:v>10.5</c:v>
                </c:pt>
                <c:pt idx="219">
                  <c:v>10.5</c:v>
                </c:pt>
                <c:pt idx="220">
                  <c:v>10.5</c:v>
                </c:pt>
                <c:pt idx="221">
                  <c:v>10.5</c:v>
                </c:pt>
                <c:pt idx="222">
                  <c:v>10.5</c:v>
                </c:pt>
                <c:pt idx="223">
                  <c:v>10.5</c:v>
                </c:pt>
                <c:pt idx="224">
                  <c:v>10.5</c:v>
                </c:pt>
                <c:pt idx="225">
                  <c:v>10.5</c:v>
                </c:pt>
                <c:pt idx="226">
                  <c:v>10.5</c:v>
                </c:pt>
                <c:pt idx="227">
                  <c:v>10.5</c:v>
                </c:pt>
                <c:pt idx="228">
                  <c:v>10.5</c:v>
                </c:pt>
                <c:pt idx="229">
                  <c:v>10.5</c:v>
                </c:pt>
                <c:pt idx="230">
                  <c:v>10.5</c:v>
                </c:pt>
                <c:pt idx="231">
                  <c:v>10.5</c:v>
                </c:pt>
                <c:pt idx="232">
                  <c:v>10.5</c:v>
                </c:pt>
                <c:pt idx="233">
                  <c:v>10.5</c:v>
                </c:pt>
                <c:pt idx="234">
                  <c:v>10.5</c:v>
                </c:pt>
                <c:pt idx="235">
                  <c:v>10.5</c:v>
                </c:pt>
                <c:pt idx="236">
                  <c:v>10.5</c:v>
                </c:pt>
                <c:pt idx="237">
                  <c:v>10.5</c:v>
                </c:pt>
                <c:pt idx="238">
                  <c:v>10.5</c:v>
                </c:pt>
                <c:pt idx="239">
                  <c:v>10.5</c:v>
                </c:pt>
                <c:pt idx="240">
                  <c:v>10.5</c:v>
                </c:pt>
                <c:pt idx="241">
                  <c:v>10.5</c:v>
                </c:pt>
                <c:pt idx="242">
                  <c:v>10.5</c:v>
                </c:pt>
                <c:pt idx="243">
                  <c:v>10.5</c:v>
                </c:pt>
                <c:pt idx="244">
                  <c:v>10.5</c:v>
                </c:pt>
                <c:pt idx="245">
                  <c:v>10.5</c:v>
                </c:pt>
                <c:pt idx="246">
                  <c:v>10.5</c:v>
                </c:pt>
                <c:pt idx="247">
                  <c:v>10.5</c:v>
                </c:pt>
                <c:pt idx="248">
                  <c:v>10.5</c:v>
                </c:pt>
                <c:pt idx="249">
                  <c:v>10.5</c:v>
                </c:pt>
                <c:pt idx="250">
                  <c:v>10.5</c:v>
                </c:pt>
                <c:pt idx="251">
                  <c:v>10.5</c:v>
                </c:pt>
                <c:pt idx="252">
                  <c:v>10.5</c:v>
                </c:pt>
                <c:pt idx="253">
                  <c:v>10.5</c:v>
                </c:pt>
                <c:pt idx="254">
                  <c:v>10.5</c:v>
                </c:pt>
                <c:pt idx="255">
                  <c:v>10.5</c:v>
                </c:pt>
                <c:pt idx="256">
                  <c:v>10.5</c:v>
                </c:pt>
                <c:pt idx="257">
                  <c:v>10.5</c:v>
                </c:pt>
                <c:pt idx="258">
                  <c:v>10.5</c:v>
                </c:pt>
                <c:pt idx="259">
                  <c:v>10.5</c:v>
                </c:pt>
                <c:pt idx="260">
                  <c:v>10.5</c:v>
                </c:pt>
                <c:pt idx="261">
                  <c:v>10.5</c:v>
                </c:pt>
                <c:pt idx="262">
                  <c:v>10.5</c:v>
                </c:pt>
                <c:pt idx="263">
                  <c:v>10.5</c:v>
                </c:pt>
                <c:pt idx="264">
                  <c:v>10.5</c:v>
                </c:pt>
                <c:pt idx="265">
                  <c:v>10.5</c:v>
                </c:pt>
                <c:pt idx="266">
                  <c:v>10.5</c:v>
                </c:pt>
                <c:pt idx="267">
                  <c:v>10.5</c:v>
                </c:pt>
                <c:pt idx="268">
                  <c:v>10.5</c:v>
                </c:pt>
                <c:pt idx="269">
                  <c:v>10.5</c:v>
                </c:pt>
                <c:pt idx="270">
                  <c:v>10.5</c:v>
                </c:pt>
                <c:pt idx="271">
                  <c:v>10.5</c:v>
                </c:pt>
                <c:pt idx="272">
                  <c:v>10.5</c:v>
                </c:pt>
                <c:pt idx="273">
                  <c:v>10.5</c:v>
                </c:pt>
                <c:pt idx="274">
                  <c:v>10.5</c:v>
                </c:pt>
                <c:pt idx="275">
                  <c:v>10.5</c:v>
                </c:pt>
                <c:pt idx="276">
                  <c:v>10.5</c:v>
                </c:pt>
                <c:pt idx="277">
                  <c:v>10.5</c:v>
                </c:pt>
                <c:pt idx="278">
                  <c:v>10.5</c:v>
                </c:pt>
                <c:pt idx="279">
                  <c:v>10.5</c:v>
                </c:pt>
                <c:pt idx="280">
                  <c:v>10.5</c:v>
                </c:pt>
                <c:pt idx="281">
                  <c:v>10.5</c:v>
                </c:pt>
                <c:pt idx="282">
                  <c:v>10.5</c:v>
                </c:pt>
                <c:pt idx="283">
                  <c:v>10.5</c:v>
                </c:pt>
                <c:pt idx="284">
                  <c:v>10.5</c:v>
                </c:pt>
                <c:pt idx="285">
                  <c:v>10.5</c:v>
                </c:pt>
                <c:pt idx="286">
                  <c:v>10.5</c:v>
                </c:pt>
                <c:pt idx="287">
                  <c:v>10.5</c:v>
                </c:pt>
                <c:pt idx="288">
                  <c:v>10.5</c:v>
                </c:pt>
                <c:pt idx="289">
                  <c:v>10.5</c:v>
                </c:pt>
                <c:pt idx="290">
                  <c:v>10.5</c:v>
                </c:pt>
                <c:pt idx="291">
                  <c:v>10.5</c:v>
                </c:pt>
                <c:pt idx="292">
                  <c:v>10.5</c:v>
                </c:pt>
                <c:pt idx="293">
                  <c:v>10.5</c:v>
                </c:pt>
                <c:pt idx="294">
                  <c:v>10.5</c:v>
                </c:pt>
                <c:pt idx="295">
                  <c:v>10.5</c:v>
                </c:pt>
                <c:pt idx="296">
                  <c:v>10.5</c:v>
                </c:pt>
                <c:pt idx="297">
                  <c:v>10.5</c:v>
                </c:pt>
                <c:pt idx="298">
                  <c:v>10.5</c:v>
                </c:pt>
                <c:pt idx="299">
                  <c:v>10.5</c:v>
                </c:pt>
                <c:pt idx="300">
                  <c:v>10.5</c:v>
                </c:pt>
                <c:pt idx="301">
                  <c:v>10.5</c:v>
                </c:pt>
                <c:pt idx="302">
                  <c:v>10.5</c:v>
                </c:pt>
                <c:pt idx="303">
                  <c:v>10.5</c:v>
                </c:pt>
                <c:pt idx="304">
                  <c:v>10.5</c:v>
                </c:pt>
                <c:pt idx="305">
                  <c:v>10.5</c:v>
                </c:pt>
                <c:pt idx="306">
                  <c:v>10.5</c:v>
                </c:pt>
                <c:pt idx="307">
                  <c:v>10.5</c:v>
                </c:pt>
                <c:pt idx="308">
                  <c:v>10.5</c:v>
                </c:pt>
                <c:pt idx="309">
                  <c:v>10.5</c:v>
                </c:pt>
                <c:pt idx="310">
                  <c:v>10.5</c:v>
                </c:pt>
                <c:pt idx="311">
                  <c:v>10.5</c:v>
                </c:pt>
                <c:pt idx="312">
                  <c:v>10.5</c:v>
                </c:pt>
                <c:pt idx="313">
                  <c:v>10.5</c:v>
                </c:pt>
                <c:pt idx="314">
                  <c:v>10.5</c:v>
                </c:pt>
                <c:pt idx="315">
                  <c:v>10.5</c:v>
                </c:pt>
                <c:pt idx="316">
                  <c:v>10.5</c:v>
                </c:pt>
                <c:pt idx="317">
                  <c:v>10.5</c:v>
                </c:pt>
                <c:pt idx="318">
                  <c:v>10.5</c:v>
                </c:pt>
                <c:pt idx="319">
                  <c:v>10.5</c:v>
                </c:pt>
                <c:pt idx="320">
                  <c:v>10.5</c:v>
                </c:pt>
                <c:pt idx="321">
                  <c:v>10.5</c:v>
                </c:pt>
                <c:pt idx="322">
                  <c:v>10.5</c:v>
                </c:pt>
                <c:pt idx="323">
                  <c:v>10.5</c:v>
                </c:pt>
                <c:pt idx="324">
                  <c:v>10.5</c:v>
                </c:pt>
                <c:pt idx="325">
                  <c:v>10.5</c:v>
                </c:pt>
                <c:pt idx="326">
                  <c:v>10.5</c:v>
                </c:pt>
                <c:pt idx="327">
                  <c:v>10.5</c:v>
                </c:pt>
                <c:pt idx="328">
                  <c:v>10.5</c:v>
                </c:pt>
                <c:pt idx="329">
                  <c:v>10.5</c:v>
                </c:pt>
                <c:pt idx="330">
                  <c:v>10.5</c:v>
                </c:pt>
                <c:pt idx="331">
                  <c:v>10.5</c:v>
                </c:pt>
                <c:pt idx="332">
                  <c:v>10.5</c:v>
                </c:pt>
                <c:pt idx="333">
                  <c:v>10.5</c:v>
                </c:pt>
                <c:pt idx="334">
                  <c:v>10.5</c:v>
                </c:pt>
                <c:pt idx="335">
                  <c:v>10.5</c:v>
                </c:pt>
                <c:pt idx="336">
                  <c:v>10.5</c:v>
                </c:pt>
                <c:pt idx="337">
                  <c:v>10.5</c:v>
                </c:pt>
                <c:pt idx="338">
                  <c:v>10.5</c:v>
                </c:pt>
                <c:pt idx="339">
                  <c:v>10.5</c:v>
                </c:pt>
                <c:pt idx="340">
                  <c:v>10.5</c:v>
                </c:pt>
                <c:pt idx="341">
                  <c:v>10.5</c:v>
                </c:pt>
                <c:pt idx="342">
                  <c:v>10.5</c:v>
                </c:pt>
                <c:pt idx="343">
                  <c:v>10.5</c:v>
                </c:pt>
                <c:pt idx="344">
                  <c:v>10.5</c:v>
                </c:pt>
                <c:pt idx="345">
                  <c:v>10.5</c:v>
                </c:pt>
                <c:pt idx="346">
                  <c:v>10.5</c:v>
                </c:pt>
                <c:pt idx="347">
                  <c:v>10.5</c:v>
                </c:pt>
                <c:pt idx="348">
                  <c:v>10.5</c:v>
                </c:pt>
                <c:pt idx="349">
                  <c:v>10.5</c:v>
                </c:pt>
                <c:pt idx="350">
                  <c:v>10.5</c:v>
                </c:pt>
                <c:pt idx="351">
                  <c:v>10.5</c:v>
                </c:pt>
                <c:pt idx="352">
                  <c:v>10.5</c:v>
                </c:pt>
                <c:pt idx="353">
                  <c:v>10.5</c:v>
                </c:pt>
                <c:pt idx="354">
                  <c:v>10.5</c:v>
                </c:pt>
                <c:pt idx="355">
                  <c:v>10.5</c:v>
                </c:pt>
                <c:pt idx="356">
                  <c:v>10.5</c:v>
                </c:pt>
                <c:pt idx="357">
                  <c:v>10.5</c:v>
                </c:pt>
                <c:pt idx="358">
                  <c:v>10.5</c:v>
                </c:pt>
                <c:pt idx="359">
                  <c:v>10.5</c:v>
                </c:pt>
                <c:pt idx="360">
                  <c:v>10.5</c:v>
                </c:pt>
                <c:pt idx="361">
                  <c:v>10.5</c:v>
                </c:pt>
                <c:pt idx="362">
                  <c:v>10.5</c:v>
                </c:pt>
                <c:pt idx="363">
                  <c:v>10.5</c:v>
                </c:pt>
                <c:pt idx="364">
                  <c:v>10.5</c:v>
                </c:pt>
              </c:numCache>
              <c:extLst xmlns:c15="http://schemas.microsoft.com/office/drawing/2012/chart"/>
            </c:numRef>
          </c:val>
          <c:smooth val="0"/>
          <c:extLst xmlns:c15="http://schemas.microsoft.com/office/drawing/2012/chart">
            <c:ext xmlns:c16="http://schemas.microsoft.com/office/drawing/2014/chart" uri="{C3380CC4-5D6E-409C-BE32-E72D297353CC}">
              <c16:uniqueId val="{0000000A-0B39-43D1-882C-62620C426B87}"/>
            </c:ext>
          </c:extLst>
        </c:ser>
        <c:ser>
          <c:idx val="2"/>
          <c:order val="7"/>
          <c:tx>
            <c:strRef>
              <c:f>Calculation!$BB$2</c:f>
              <c:strCache>
                <c:ptCount val="1"/>
                <c:pt idx="0">
                  <c:v>Nursing professionals Ward Needed Adjusted</c:v>
                </c:pt>
              </c:strCache>
            </c:strRef>
          </c:tx>
          <c:spPr>
            <a:ln w="19050" cap="rnd">
              <a:solidFill>
                <a:schemeClr val="accent2">
                  <a:lumMod val="50000"/>
                </a:schemeClr>
              </a:solidFill>
              <a:prstDash val="lgDashDot"/>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WardNursesAdjusted</c:f>
              <c:numCache>
                <c:formatCode>0.00</c:formatCode>
                <c:ptCount val="365"/>
                <c:pt idx="0">
                  <c:v>10.605</c:v>
                </c:pt>
                <c:pt idx="1">
                  <c:v>10.701449999999999</c:v>
                </c:pt>
                <c:pt idx="2">
                  <c:v>10.790046214285715</c:v>
                </c:pt>
                <c:pt idx="3">
                  <c:v>10.871428165408163</c:v>
                </c:pt>
                <c:pt idx="4">
                  <c:v>10.946183300510642</c:v>
                </c:pt>
                <c:pt idx="5">
                  <c:v>11.014851231754776</c:v>
                </c:pt>
                <c:pt idx="6">
                  <c:v>11.077927631454743</c:v>
                </c:pt>
                <c:pt idx="7">
                  <c:v>11.135867810036286</c:v>
                </c:pt>
                <c:pt idx="8">
                  <c:v>16.491590002647616</c:v>
                </c:pt>
                <c:pt idx="9">
                  <c:v>21.891203388146312</c:v>
                </c:pt>
                <c:pt idx="10">
                  <c:v>27.331133969397253</c:v>
                </c:pt>
                <c:pt idx="11">
                  <c:v>32.808098774746334</c:v>
                </c:pt>
                <c:pt idx="12">
                  <c:v>38.319082160231275</c:v>
                </c:pt>
                <c:pt idx="13">
                  <c:v>54.466314041469587</c:v>
                </c:pt>
                <c:pt idx="14">
                  <c:v>65.436199898092781</c:v>
                </c:pt>
                <c:pt idx="15">
                  <c:v>81.775323620676659</c:v>
                </c:pt>
                <c:pt idx="16">
                  <c:v>103.52647584013584</c:v>
                </c:pt>
                <c:pt idx="17">
                  <c:v>120.12396280743906</c:v>
                </c:pt>
                <c:pt idx="18">
                  <c:v>142.11244012169044</c:v>
                </c:pt>
                <c:pt idx="19">
                  <c:v>164.23042714035282</c:v>
                </c:pt>
                <c:pt idx="20">
                  <c:v>191.76987807320978</c:v>
                </c:pt>
                <c:pt idx="21">
                  <c:v>219.46683085867699</c:v>
                </c:pt>
                <c:pt idx="22">
                  <c:v>257.91346034589901</c:v>
                </c:pt>
                <c:pt idx="23">
                  <c:v>291.28693571773294</c:v>
                </c:pt>
                <c:pt idx="24">
                  <c:v>346.03285666643183</c:v>
                </c:pt>
                <c:pt idx="25">
                  <c:v>401.12089548073669</c:v>
                </c:pt>
                <c:pt idx="26">
                  <c:v>461.82569399159098</c:v>
                </c:pt>
                <c:pt idx="27">
                  <c:v>533.47238748084715</c:v>
                </c:pt>
                <c:pt idx="28">
                  <c:v>616.12999307169241</c:v>
                </c:pt>
                <c:pt idx="29">
                  <c:v>709.8619079215689</c:v>
                </c:pt>
                <c:pt idx="30">
                  <c:v>820.02886684795544</c:v>
                </c:pt>
                <c:pt idx="31">
                  <c:v>941.43008769033622</c:v>
                </c:pt>
                <c:pt idx="32">
                  <c:v>1084.7157805498375</c:v>
                </c:pt>
                <c:pt idx="33">
                  <c:v>1244.7214241336364</c:v>
                </c:pt>
                <c:pt idx="34">
                  <c:v>1416.2230367398975</c:v>
                </c:pt>
                <c:pt idx="35">
                  <c:v>1615.1520180339344</c:v>
                </c:pt>
                <c:pt idx="36">
                  <c:v>1836.3724965654569</c:v>
                </c:pt>
                <c:pt idx="37">
                  <c:v>2074.6868075594125</c:v>
                </c:pt>
                <c:pt idx="38">
                  <c:v>2335.445524658146</c:v>
                </c:pt>
                <c:pt idx="39">
                  <c:v>2613.4385319359826</c:v>
                </c:pt>
                <c:pt idx="40">
                  <c:v>2908.7024657640527</c:v>
                </c:pt>
                <c:pt idx="41">
                  <c:v>3215.9684792661228</c:v>
                </c:pt>
                <c:pt idx="42">
                  <c:v>3535.2192602401669</c:v>
                </c:pt>
                <c:pt idx="43">
                  <c:v>3855.8339061920392</c:v>
                </c:pt>
                <c:pt idx="44">
                  <c:v>4172.3988595449728</c:v>
                </c:pt>
                <c:pt idx="45">
                  <c:v>4479.4613809820257</c:v>
                </c:pt>
                <c:pt idx="46">
                  <c:v>4771.5327399592034</c:v>
                </c:pt>
                <c:pt idx="47">
                  <c:v>5043.0911454196685</c:v>
                </c:pt>
                <c:pt idx="48">
                  <c:v>5283.281937864067</c:v>
                </c:pt>
                <c:pt idx="49">
                  <c:v>5486.4768372094213</c:v>
                </c:pt>
                <c:pt idx="50">
                  <c:v>5647.0258661795115</c:v>
                </c:pt>
                <c:pt idx="51">
                  <c:v>5775.1666170763228</c:v>
                </c:pt>
                <c:pt idx="52">
                  <c:v>5854.7505496858221</c:v>
                </c:pt>
                <c:pt idx="53">
                  <c:v>5890.714076354262</c:v>
                </c:pt>
                <c:pt idx="54">
                  <c:v>5893.3741444225579</c:v>
                </c:pt>
                <c:pt idx="55">
                  <c:v>5851.95760694815</c:v>
                </c:pt>
                <c:pt idx="56">
                  <c:v>5782.1210589538005</c:v>
                </c:pt>
                <c:pt idx="57">
                  <c:v>5678.4762012961337</c:v>
                </c:pt>
                <c:pt idx="58">
                  <c:v>5551.5009963334487</c:v>
                </c:pt>
                <c:pt idx="59">
                  <c:v>5406.4777009177251</c:v>
                </c:pt>
                <c:pt idx="60">
                  <c:v>5243.4359452715671</c:v>
                </c:pt>
                <c:pt idx="61">
                  <c:v>5067.705446870883</c:v>
                </c:pt>
                <c:pt idx="62">
                  <c:v>4884.6619319113961</c:v>
                </c:pt>
                <c:pt idx="63">
                  <c:v>4694.4208888843259</c:v>
                </c:pt>
                <c:pt idx="64">
                  <c:v>4502.3909022180305</c:v>
                </c:pt>
                <c:pt idx="65">
                  <c:v>4308.7176430374193</c:v>
                </c:pt>
                <c:pt idx="66">
                  <c:v>4113.534920675801</c:v>
                </c:pt>
                <c:pt idx="67">
                  <c:v>3922.2681485636285</c:v>
                </c:pt>
                <c:pt idx="68">
                  <c:v>3729.7759564663047</c:v>
                </c:pt>
                <c:pt idx="69">
                  <c:v>3546.7631285826201</c:v>
                </c:pt>
                <c:pt idx="70">
                  <c:v>3368.1152738266064</c:v>
                </c:pt>
                <c:pt idx="71">
                  <c:v>3199.2594586721543</c:v>
                </c:pt>
                <c:pt idx="72">
                  <c:v>3035.0558313231359</c:v>
                </c:pt>
                <c:pt idx="73">
                  <c:v>2870.3030707725379</c:v>
                </c:pt>
                <c:pt idx="74">
                  <c:v>2715.6508921524883</c:v>
                </c:pt>
                <c:pt idx="75">
                  <c:v>2571.2368195057857</c:v>
                </c:pt>
                <c:pt idx="76">
                  <c:v>2431.884678488886</c:v>
                </c:pt>
                <c:pt idx="77">
                  <c:v>2297.6622832405055</c:v>
                </c:pt>
                <c:pt idx="78">
                  <c:v>2168.6319258909211</c:v>
                </c:pt>
                <c:pt idx="79">
                  <c:v>2050.1533262112321</c:v>
                </c:pt>
                <c:pt idx="80">
                  <c:v>1931.7222696483175</c:v>
                </c:pt>
                <c:pt idx="81">
                  <c:v>1823.9398848340973</c:v>
                </c:pt>
                <c:pt idx="82">
                  <c:v>1721.5965656404637</c:v>
                </c:pt>
                <c:pt idx="83">
                  <c:v>1624.7294167240259</c:v>
                </c:pt>
                <c:pt idx="84">
                  <c:v>1528.0700213622124</c:v>
                </c:pt>
                <c:pt idx="85">
                  <c:v>1442.2064624798609</c:v>
                </c:pt>
                <c:pt idx="86">
                  <c:v>1361.9171505350723</c:v>
                </c:pt>
                <c:pt idx="87">
                  <c:v>1276.6231825629307</c:v>
                </c:pt>
                <c:pt idx="88">
                  <c:v>1207.4620805542349</c:v>
                </c:pt>
                <c:pt idx="89">
                  <c:v>1133.3501682805329</c:v>
                </c:pt>
                <c:pt idx="90">
                  <c:v>1064.8155831491181</c:v>
                </c:pt>
                <c:pt idx="91">
                  <c:v>1007.1866713784042</c:v>
                </c:pt>
                <c:pt idx="92">
                  <c:v>944.62789956616268</c:v>
                </c:pt>
                <c:pt idx="93">
                  <c:v>892.96819917291805</c:v>
                </c:pt>
                <c:pt idx="94">
                  <c:v>836.37257438312326</c:v>
                </c:pt>
                <c:pt idx="95">
                  <c:v>785.367950469069</c:v>
                </c:pt>
                <c:pt idx="96">
                  <c:v>739.97906021658764</c:v>
                </c:pt>
                <c:pt idx="97">
                  <c:v>694.92612245609405</c:v>
                </c:pt>
                <c:pt idx="98">
                  <c:v>655.48428105609787</c:v>
                </c:pt>
                <c:pt idx="99">
                  <c:v>621.67663245581559</c:v>
                </c:pt>
                <c:pt idx="100">
                  <c:v>582.91939238441341</c:v>
                </c:pt>
                <c:pt idx="101">
                  <c:v>544.43809900453971</c:v>
                </c:pt>
                <c:pt idx="102">
                  <c:v>516.81528237131295</c:v>
                </c:pt>
                <c:pt idx="103">
                  <c:v>484.21925223536317</c:v>
                </c:pt>
                <c:pt idx="104">
                  <c:v>457.17997026762646</c:v>
                </c:pt>
                <c:pt idx="105">
                  <c:v>425.11995840297686</c:v>
                </c:pt>
                <c:pt idx="106">
                  <c:v>403.87554750444878</c:v>
                </c:pt>
                <c:pt idx="107">
                  <c:v>377.61853863622935</c:v>
                </c:pt>
                <c:pt idx="108">
                  <c:v>356.88210049013639</c:v>
                </c:pt>
                <c:pt idx="109">
                  <c:v>336.39420087879671</c:v>
                </c:pt>
                <c:pt idx="110">
                  <c:v>310.83210166438045</c:v>
                </c:pt>
                <c:pt idx="111">
                  <c:v>296.03648767170949</c:v>
                </c:pt>
                <c:pt idx="112">
                  <c:v>276.1831593898703</c:v>
                </c:pt>
                <c:pt idx="113">
                  <c:v>261.80895926812371</c:v>
                </c:pt>
                <c:pt idx="114">
                  <c:v>242.34272972771936</c:v>
                </c:pt>
                <c:pt idx="115">
                  <c:v>228.32410744989079</c:v>
                </c:pt>
                <c:pt idx="116">
                  <c:v>214.48700155754253</c:v>
                </c:pt>
                <c:pt idx="117">
                  <c:v>206.11913143071408</c:v>
                </c:pt>
                <c:pt idx="118">
                  <c:v>192.65014501421308</c:v>
                </c:pt>
                <c:pt idx="119">
                  <c:v>184.62041892019857</c:v>
                </c:pt>
                <c:pt idx="120">
                  <c:v>166.15954195098243</c:v>
                </c:pt>
                <c:pt idx="121">
                  <c:v>158.36690782068814</c:v>
                </c:pt>
                <c:pt idx="122">
                  <c:v>150.72881675528924</c:v>
                </c:pt>
                <c:pt idx="123">
                  <c:v>143.23268453378711</c:v>
                </c:pt>
                <c:pt idx="124">
                  <c:v>130.56445165032159</c:v>
                </c:pt>
                <c:pt idx="125">
                  <c:v>123.27027487308112</c:v>
                </c:pt>
                <c:pt idx="126">
                  <c:v>116.0900524905588</c:v>
                </c:pt>
                <c:pt idx="127">
                  <c:v>114.31700535918473</c:v>
                </c:pt>
                <c:pt idx="128">
                  <c:v>107.38583492279398</c:v>
                </c:pt>
                <c:pt idx="129">
                  <c:v>95.236559793366467</c:v>
                </c:pt>
                <c:pt idx="130">
                  <c:v>88.419082781620915</c:v>
                </c:pt>
                <c:pt idx="131">
                  <c:v>86.979243183688922</c:v>
                </c:pt>
                <c:pt idx="132">
                  <c:v>80.354147667302826</c:v>
                </c:pt>
                <c:pt idx="133">
                  <c:v>73.788524214393874</c:v>
                </c:pt>
                <c:pt idx="134">
                  <c:v>72.580030099793234</c:v>
                </c:pt>
                <c:pt idx="135">
                  <c:v>66.167441934524362</c:v>
                </c:pt>
                <c:pt idx="136">
                  <c:v>65.099521662713087</c:v>
                </c:pt>
                <c:pt idx="137">
                  <c:v>58.81606061303502</c:v>
                </c:pt>
                <c:pt idx="138">
                  <c:v>57.866752820259315</c:v>
                </c:pt>
                <c:pt idx="139">
                  <c:v>51.692245804895343</c:v>
                </c:pt>
                <c:pt idx="140">
                  <c:v>50.843020075068154</c:v>
                </c:pt>
                <c:pt idx="141">
                  <c:v>50.062945583241174</c:v>
                </c:pt>
                <c:pt idx="142">
                  <c:v>44.043891442891535</c:v>
                </c:pt>
                <c:pt idx="143">
                  <c:v>43.337460282541798</c:v>
                </c:pt>
                <c:pt idx="144">
                  <c:v>42.688552802391968</c:v>
                </c:pt>
                <c:pt idx="145">
                  <c:v>42.092484931340053</c:v>
                </c:pt>
                <c:pt idx="146">
                  <c:v>36.242454015502361</c:v>
                </c:pt>
                <c:pt idx="147">
                  <c:v>35.691282759954312</c:v>
                </c:pt>
                <c:pt idx="148">
                  <c:v>35.184992592358029</c:v>
                </c:pt>
                <c:pt idx="149">
                  <c:v>34.719928909837449</c:v>
                </c:pt>
                <c:pt idx="150">
                  <c:v>28.990234698607829</c:v>
                </c:pt>
                <c:pt idx="151">
                  <c:v>28.549601301721189</c:v>
                </c:pt>
                <c:pt idx="152">
                  <c:v>28.144848052866749</c:v>
                </c:pt>
                <c:pt idx="153">
                  <c:v>27.773053282847602</c:v>
                </c:pt>
                <c:pt idx="154">
                  <c:v>27.431533229815727</c:v>
                </c:pt>
                <c:pt idx="155">
                  <c:v>27.117822666816444</c:v>
                </c:pt>
                <c:pt idx="156">
                  <c:v>21.52715710680425</c:v>
                </c:pt>
                <c:pt idx="157">
                  <c:v>21.21423145667876</c:v>
                </c:pt>
                <c:pt idx="158">
                  <c:v>20.926786895206348</c:v>
                </c:pt>
                <c:pt idx="159">
                  <c:v>20.662748533739546</c:v>
                </c:pt>
                <c:pt idx="160">
                  <c:v>20.420210438849324</c:v>
                </c:pt>
                <c:pt idx="161">
                  <c:v>20.197421874543021</c:v>
                </c:pt>
                <c:pt idx="162">
                  <c:v>19.992774664758805</c:v>
                </c:pt>
                <c:pt idx="163">
                  <c:v>19.80479158491416</c:v>
                </c:pt>
                <c:pt idx="164">
                  <c:v>19.632115698714006</c:v>
                </c:pt>
                <c:pt idx="165">
                  <c:v>19.473500563247296</c:v>
                </c:pt>
                <c:pt idx="166">
                  <c:v>19.327801231668587</c:v>
                </c:pt>
                <c:pt idx="167">
                  <c:v>13.89146598851843</c:v>
                </c:pt>
                <c:pt idx="168">
                  <c:v>13.720303758024787</c:v>
                </c:pt>
                <c:pt idx="169">
                  <c:v>13.563079023442768</c:v>
                </c:pt>
                <c:pt idx="170">
                  <c:v>13.418656874391001</c:v>
                </c:pt>
                <c:pt idx="171">
                  <c:v>13.285994814619162</c:v>
                </c:pt>
                <c:pt idx="172">
                  <c:v>13.164135236857316</c:v>
                </c:pt>
                <c:pt idx="173">
                  <c:v>13.052198510427505</c:v>
                </c:pt>
                <c:pt idx="174">
                  <c:v>12.949376631721266</c:v>
                </c:pt>
                <c:pt idx="175">
                  <c:v>12.854927391709678</c:v>
                </c:pt>
                <c:pt idx="176">
                  <c:v>12.768169018384746</c:v>
                </c:pt>
                <c:pt idx="177">
                  <c:v>12.688475255459132</c:v>
                </c:pt>
                <c:pt idx="178">
                  <c:v>12.615270841800317</c:v>
                </c:pt>
                <c:pt idx="179">
                  <c:v>12.548027358968007</c:v>
                </c:pt>
                <c:pt idx="180">
                  <c:v>12.486259416880612</c:v>
                </c:pt>
                <c:pt idx="181">
                  <c:v>12.429521150077477</c:v>
                </c:pt>
                <c:pt idx="182">
                  <c:v>12.377402999285453</c:v>
                </c:pt>
                <c:pt idx="183">
                  <c:v>12.329528755057924</c:v>
                </c:pt>
                <c:pt idx="184">
                  <c:v>12.285552842146064</c:v>
                </c:pt>
                <c:pt idx="185">
                  <c:v>12.245157824999884</c:v>
                </c:pt>
                <c:pt idx="186">
                  <c:v>12.208052116392752</c:v>
                </c:pt>
                <c:pt idx="187">
                  <c:v>12.173967872629341</c:v>
                </c:pt>
                <c:pt idx="188">
                  <c:v>12.14265906014381</c:v>
                </c:pt>
                <c:pt idx="189">
                  <c:v>12.1138996795321</c:v>
                </c:pt>
                <c:pt idx="190">
                  <c:v>12.087482134198771</c:v>
                </c:pt>
                <c:pt idx="191">
                  <c:v>12.063215731842586</c:v>
                </c:pt>
                <c:pt idx="192">
                  <c:v>12.040925307963976</c:v>
                </c:pt>
                <c:pt idx="193">
                  <c:v>12.020449961458336</c:v>
                </c:pt>
                <c:pt idx="194">
                  <c:v>12.001641893168159</c:v>
                </c:pt>
                <c:pt idx="195">
                  <c:v>11.98436533901018</c:v>
                </c:pt>
                <c:pt idx="196">
                  <c:v>11.968495589976493</c:v>
                </c:pt>
                <c:pt idx="197">
                  <c:v>11.953918091935551</c:v>
                </c:pt>
                <c:pt idx="198">
                  <c:v>11.940527618735084</c:v>
                </c:pt>
                <c:pt idx="199">
                  <c:v>11.928227512638085</c:v>
                </c:pt>
                <c:pt idx="200">
                  <c:v>11.916928986608983</c:v>
                </c:pt>
                <c:pt idx="201">
                  <c:v>11.90655048341368</c:v>
                </c:pt>
                <c:pt idx="202">
                  <c:v>11.897017086907137</c:v>
                </c:pt>
                <c:pt idx="203">
                  <c:v>11.888259981258985</c:v>
                </c:pt>
                <c:pt idx="204">
                  <c:v>11.880215954213611</c:v>
                </c:pt>
                <c:pt idx="205">
                  <c:v>11.872826940799074</c:v>
                </c:pt>
                <c:pt idx="206">
                  <c:v>11.866039604191149</c:v>
                </c:pt>
                <c:pt idx="207">
                  <c:v>11.859804950707014</c:v>
                </c:pt>
                <c:pt idx="208">
                  <c:v>11.854077976149442</c:v>
                </c:pt>
                <c:pt idx="209">
                  <c:v>11.848817340948703</c:v>
                </c:pt>
                <c:pt idx="210">
                  <c:v>11.843985071757166</c:v>
                </c:pt>
                <c:pt idx="211">
                  <c:v>11.839546287342653</c:v>
                </c:pt>
                <c:pt idx="212">
                  <c:v>11.835468946801894</c:v>
                </c:pt>
                <c:pt idx="213">
                  <c:v>11.831723618276596</c:v>
                </c:pt>
                <c:pt idx="214">
                  <c:v>11.828283266502645</c:v>
                </c:pt>
                <c:pt idx="215">
                  <c:v>11.825123057658859</c:v>
                </c:pt>
                <c:pt idx="216">
                  <c:v>11.822220180106637</c:v>
                </c:pt>
                <c:pt idx="217">
                  <c:v>11.819553679726525</c:v>
                </c:pt>
                <c:pt idx="218">
                  <c:v>11.81710430866308</c:v>
                </c:pt>
                <c:pt idx="219">
                  <c:v>11.81485438638623</c:v>
                </c:pt>
                <c:pt idx="220">
                  <c:v>11.812787672066207</c:v>
                </c:pt>
                <c:pt idx="221">
                  <c:v>11.810889247340818</c:v>
                </c:pt>
                <c:pt idx="222">
                  <c:v>11.80914540862878</c:v>
                </c:pt>
                <c:pt idx="223">
                  <c:v>11.807543568211864</c:v>
                </c:pt>
                <c:pt idx="224">
                  <c:v>11.806072163371756</c:v>
                </c:pt>
                <c:pt idx="225">
                  <c:v>11.804720572925769</c:v>
                </c:pt>
                <c:pt idx="226">
                  <c:v>11.803479040558956</c:v>
                </c:pt>
                <c:pt idx="227">
                  <c:v>11.802338604399155</c:v>
                </c:pt>
                <c:pt idx="228">
                  <c:v>11.801291032326652</c:v>
                </c:pt>
                <c:pt idx="229">
                  <c:v>11.800328762551484</c:v>
                </c:pt>
                <c:pt idx="230">
                  <c:v>11.799444849029435</c:v>
                </c:pt>
                <c:pt idx="231">
                  <c:v>11.798632911322752</c:v>
                </c:pt>
                <c:pt idx="232">
                  <c:v>11.797887088543613</c:v>
                </c:pt>
                <c:pt idx="233">
                  <c:v>11.797201997047919</c:v>
                </c:pt>
                <c:pt idx="234">
                  <c:v>11.796572691574017</c:v>
                </c:pt>
                <c:pt idx="235">
                  <c:v>11.795994629545847</c:v>
                </c:pt>
                <c:pt idx="236">
                  <c:v>11.795463638282827</c:v>
                </c:pt>
                <c:pt idx="237">
                  <c:v>11.794975884879797</c:v>
                </c:pt>
                <c:pt idx="238">
                  <c:v>11.794527848539586</c:v>
                </c:pt>
                <c:pt idx="239">
                  <c:v>11.794116295158505</c:v>
                </c:pt>
                <c:pt idx="240">
                  <c:v>11.793738253981314</c:v>
                </c:pt>
                <c:pt idx="241">
                  <c:v>11.79339099615712</c:v>
                </c:pt>
                <c:pt idx="242">
                  <c:v>11.793072015041469</c:v>
                </c:pt>
                <c:pt idx="243">
                  <c:v>11.792779008102379</c:v>
                </c:pt>
                <c:pt idx="244">
                  <c:v>11.792509860299756</c:v>
                </c:pt>
                <c:pt idx="245">
                  <c:v>11.792262628818204</c:v>
                </c:pt>
                <c:pt idx="246">
                  <c:v>11.792035529043007</c:v>
                </c:pt>
                <c:pt idx="247">
                  <c:v>11.791826921678076</c:v>
                </c:pt>
                <c:pt idx="248">
                  <c:v>11.791635300912862</c:v>
                </c:pt>
                <c:pt idx="249">
                  <c:v>11.791459283552815</c:v>
                </c:pt>
                <c:pt idx="250">
                  <c:v>11.791297599034943</c:v>
                </c:pt>
                <c:pt idx="251">
                  <c:v>11.791149080256384</c:v>
                </c:pt>
                <c:pt idx="252">
                  <c:v>11.791012655149792</c:v>
                </c:pt>
                <c:pt idx="253">
                  <c:v>11.790887338944737</c:v>
                </c:pt>
                <c:pt idx="254">
                  <c:v>11.790772227059238</c:v>
                </c:pt>
                <c:pt idx="255">
                  <c:v>11.790666488570128</c:v>
                </c:pt>
                <c:pt idx="256">
                  <c:v>11.790569360215132</c:v>
                </c:pt>
                <c:pt idx="257">
                  <c:v>11.790480140883329</c:v>
                </c:pt>
                <c:pt idx="258">
                  <c:v>11.790398186554258</c:v>
                </c:pt>
                <c:pt idx="259">
                  <c:v>11.790322905649125</c:v>
                </c:pt>
                <c:pt idx="260">
                  <c:v>11.790253754760554</c:v>
                </c:pt>
                <c:pt idx="261">
                  <c:v>11.790190234730051</c:v>
                </c:pt>
                <c:pt idx="262">
                  <c:v>11.79013188704489</c:v>
                </c:pt>
                <c:pt idx="263">
                  <c:v>11.790078290528378</c:v>
                </c:pt>
                <c:pt idx="264">
                  <c:v>11.790029058299639</c:v>
                </c:pt>
                <c:pt idx="265">
                  <c:v>11.789983834980953</c:v>
                </c:pt>
                <c:pt idx="266">
                  <c:v>11.789942294132505</c:v>
                </c:pt>
                <c:pt idx="267">
                  <c:v>11.789904135896</c:v>
                </c:pt>
                <c:pt idx="268">
                  <c:v>11.789869084830183</c:v>
                </c:pt>
                <c:pt idx="269">
                  <c:v>11.789836887922583</c:v>
                </c:pt>
                <c:pt idx="270">
                  <c:v>11.789807312763173</c:v>
                </c:pt>
                <c:pt idx="271">
                  <c:v>11.789780145866743</c:v>
                </c:pt>
                <c:pt idx="272">
                  <c:v>11.78975519113188</c:v>
                </c:pt>
                <c:pt idx="273">
                  <c:v>11.789732268425427</c:v>
                </c:pt>
                <c:pt idx="274">
                  <c:v>11.789711212282214</c:v>
                </c:pt>
                <c:pt idx="275">
                  <c:v>11.789691870710662</c:v>
                </c:pt>
                <c:pt idx="276">
                  <c:v>11.789674104095651</c:v>
                </c:pt>
                <c:pt idx="277">
                  <c:v>11.78965778419072</c:v>
                </c:pt>
                <c:pt idx="278">
                  <c:v>11.789642793192332</c:v>
                </c:pt>
                <c:pt idx="279">
                  <c:v>11.789629022889528</c:v>
                </c:pt>
                <c:pt idx="280">
                  <c:v>11.78961637388281</c:v>
                </c:pt>
                <c:pt idx="281">
                  <c:v>11.789604754866637</c:v>
                </c:pt>
                <c:pt idx="282">
                  <c:v>11.789594081970355</c:v>
                </c:pt>
                <c:pt idx="283">
                  <c:v>11.789584278152768</c:v>
                </c:pt>
                <c:pt idx="284">
                  <c:v>11.789575272646044</c:v>
                </c:pt>
                <c:pt idx="285">
                  <c:v>11.789567000444865</c:v>
                </c:pt>
                <c:pt idx="286">
                  <c:v>11.789559401837213</c:v>
                </c:pt>
                <c:pt idx="287">
                  <c:v>11.789552421973324</c:v>
                </c:pt>
                <c:pt idx="288">
                  <c:v>11.789546010469783</c:v>
                </c:pt>
                <c:pt idx="289">
                  <c:v>11.789540121045814</c:v>
                </c:pt>
                <c:pt idx="290">
                  <c:v>11.789534711189226</c:v>
                </c:pt>
                <c:pt idx="291">
                  <c:v>11.789529741849533</c:v>
                </c:pt>
                <c:pt idx="292">
                  <c:v>11.789525177156071</c:v>
                </c:pt>
                <c:pt idx="293">
                  <c:v>11.789520984159077</c:v>
                </c:pt>
                <c:pt idx="294">
                  <c:v>11.789517132591838</c:v>
                </c:pt>
                <c:pt idx="295">
                  <c:v>11.789513594652217</c:v>
                </c:pt>
                <c:pt idx="296">
                  <c:v>11.789510344801965</c:v>
                </c:pt>
                <c:pt idx="297">
                  <c:v>11.789507359582377</c:v>
                </c:pt>
                <c:pt idx="298">
                  <c:v>11.789504617444955</c:v>
                </c:pt>
                <c:pt idx="299">
                  <c:v>11.789502098595866</c:v>
                </c:pt>
                <c:pt idx="300">
                  <c:v>11.78949978485306</c:v>
                </c:pt>
                <c:pt idx="301">
                  <c:v>11.789497659515025</c:v>
                </c:pt>
                <c:pt idx="302">
                  <c:v>11.78949570724023</c:v>
                </c:pt>
                <c:pt idx="303">
                  <c:v>11.789493913936383</c:v>
                </c:pt>
                <c:pt idx="304">
                  <c:v>11.789492266658705</c:v>
                </c:pt>
                <c:pt idx="305">
                  <c:v>11.789490753516496</c:v>
                </c:pt>
                <c:pt idx="306">
                  <c:v>11.789489363587297</c:v>
                </c:pt>
                <c:pt idx="307">
                  <c:v>11.789488086838045</c:v>
                </c:pt>
                <c:pt idx="308">
                  <c:v>11.789486914052661</c:v>
                </c:pt>
                <c:pt idx="309">
                  <c:v>11.789485836765516</c:v>
                </c:pt>
                <c:pt idx="310">
                  <c:v>11.789484847200324</c:v>
                </c:pt>
                <c:pt idx="311">
                  <c:v>11.789483938214012</c:v>
                </c:pt>
                <c:pt idx="312">
                  <c:v>11.789483103245157</c:v>
                </c:pt>
                <c:pt idx="313">
                  <c:v>11.789482336266623</c:v>
                </c:pt>
                <c:pt idx="314">
                  <c:v>11.789481631742055</c:v>
                </c:pt>
                <c:pt idx="315">
                  <c:v>11.789480984585916</c:v>
                </c:pt>
                <c:pt idx="316">
                  <c:v>11.789480390126776</c:v>
                </c:pt>
                <c:pt idx="317">
                  <c:v>11.789479844073597</c:v>
                </c:pt>
                <c:pt idx="318">
                  <c:v>11.789479342484746</c:v>
                </c:pt>
                <c:pt idx="319">
                  <c:v>11.78947888173956</c:v>
                </c:pt>
                <c:pt idx="320">
                  <c:v>11.789478458512196</c:v>
                </c:pt>
                <c:pt idx="321">
                  <c:v>11.789478069747631</c:v>
                </c:pt>
                <c:pt idx="322">
                  <c:v>11.789477712639609</c:v>
                </c:pt>
                <c:pt idx="323">
                  <c:v>11.789477384610384</c:v>
                </c:pt>
                <c:pt idx="324">
                  <c:v>11.789477083292111</c:v>
                </c:pt>
                <c:pt idx="325">
                  <c:v>11.789476806509754</c:v>
                </c:pt>
                <c:pt idx="326">
                  <c:v>11.789476552265388</c:v>
                </c:pt>
                <c:pt idx="327">
                  <c:v>11.789476318723779</c:v>
                </c:pt>
                <c:pt idx="328">
                  <c:v>11.789476104199128</c:v>
                </c:pt>
                <c:pt idx="329">
                  <c:v>11.789475907142913</c:v>
                </c:pt>
                <c:pt idx="330">
                  <c:v>11.789475726132704</c:v>
                </c:pt>
                <c:pt idx="331">
                  <c:v>11.789475559861899</c:v>
                </c:pt>
                <c:pt idx="332">
                  <c:v>11.789475407130286</c:v>
                </c:pt>
                <c:pt idx="333">
                  <c:v>11.789475266835392</c:v>
                </c:pt>
                <c:pt idx="334">
                  <c:v>11.78947513796451</c:v>
                </c:pt>
                <c:pt idx="335">
                  <c:v>11.7894750195874</c:v>
                </c:pt>
                <c:pt idx="336">
                  <c:v>11.789474910849568</c:v>
                </c:pt>
                <c:pt idx="337">
                  <c:v>11.789474810966103</c:v>
                </c:pt>
                <c:pt idx="338">
                  <c:v>11.789474719216006</c:v>
                </c:pt>
                <c:pt idx="339">
                  <c:v>11.789474634936989</c:v>
                </c:pt>
                <c:pt idx="340">
                  <c:v>11.789474557520691</c:v>
                </c:pt>
                <c:pt idx="341">
                  <c:v>11.789474486408292</c:v>
                </c:pt>
                <c:pt idx="342">
                  <c:v>11.789474421086474</c:v>
                </c:pt>
                <c:pt idx="343">
                  <c:v>11.78947436108372</c:v>
                </c:pt>
                <c:pt idx="344">
                  <c:v>11.789474305966902</c:v>
                </c:pt>
                <c:pt idx="345">
                  <c:v>11.789474255338169</c:v>
                </c:pt>
                <c:pt idx="346">
                  <c:v>11.789474208832061</c:v>
                </c:pt>
                <c:pt idx="347">
                  <c:v>11.789474166112878</c:v>
                </c:pt>
                <c:pt idx="348">
                  <c:v>11.789474126872259</c:v>
                </c:pt>
                <c:pt idx="349">
                  <c:v>11.789474090826946</c:v>
                </c:pt>
                <c:pt idx="350">
                  <c:v>11.789474057716752</c:v>
                </c:pt>
                <c:pt idx="351">
                  <c:v>11.789474027302674</c:v>
                </c:pt>
                <c:pt idx="352">
                  <c:v>11.789473999365171</c:v>
                </c:pt>
                <c:pt idx="353">
                  <c:v>11.789473973702577</c:v>
                </c:pt>
                <c:pt idx="354">
                  <c:v>11.789473950129654</c:v>
                </c:pt>
                <c:pt idx="355">
                  <c:v>11.789473928476239</c:v>
                </c:pt>
                <c:pt idx="356">
                  <c:v>11.789473908586031</c:v>
                </c:pt>
                <c:pt idx="357">
                  <c:v>11.789473890315454</c:v>
                </c:pt>
                <c:pt idx="358">
                  <c:v>11.789473873532625</c:v>
                </c:pt>
                <c:pt idx="359">
                  <c:v>11.789473858116397</c:v>
                </c:pt>
                <c:pt idx="360">
                  <c:v>11.78947384395549</c:v>
                </c:pt>
                <c:pt idx="361">
                  <c:v>11.789473830947685</c:v>
                </c:pt>
                <c:pt idx="362">
                  <c:v>11.789473818999088</c:v>
                </c:pt>
                <c:pt idx="363">
                  <c:v>11.789473808023448</c:v>
                </c:pt>
                <c:pt idx="364">
                  <c:v>11.78947379794154</c:v>
                </c:pt>
              </c:numCache>
            </c:numRef>
          </c:val>
          <c:smooth val="0"/>
          <c:extLst>
            <c:ext xmlns:c16="http://schemas.microsoft.com/office/drawing/2014/chart" uri="{C3380CC4-5D6E-409C-BE32-E72D297353CC}">
              <c16:uniqueId val="{0000000E-0B39-43D1-882C-62620C426B87}"/>
            </c:ext>
          </c:extLst>
        </c:ser>
        <c:ser>
          <c:idx val="5"/>
          <c:order val="8"/>
          <c:tx>
            <c:strRef>
              <c:f>Calculation!$AF$2</c:f>
              <c:strCache>
                <c:ptCount val="1"/>
                <c:pt idx="0">
                  <c:v>Nursing professional (ICU) Needed</c:v>
                </c:pt>
              </c:strCache>
              <c:extLst xmlns:c15="http://schemas.microsoft.com/office/drawing/2012/chart"/>
            </c:strRef>
          </c:tx>
          <c:spPr>
            <a:ln w="19050" cap="rnd">
              <a:solidFill>
                <a:schemeClr val="accent2"/>
              </a:solidFill>
              <a:prstDash val="solid"/>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NurseVentilatorNeeds</c:f>
              <c:numCache>
                <c:formatCode>General</c:formatCode>
                <c:ptCount val="365"/>
                <c:pt idx="0">
                  <c:v>5.25</c:v>
                </c:pt>
                <c:pt idx="1">
                  <c:v>5.25</c:v>
                </c:pt>
                <c:pt idx="2">
                  <c:v>5.25</c:v>
                </c:pt>
                <c:pt idx="3">
                  <c:v>5.25</c:v>
                </c:pt>
                <c:pt idx="4">
                  <c:v>5.25</c:v>
                </c:pt>
                <c:pt idx="5">
                  <c:v>5.25</c:v>
                </c:pt>
                <c:pt idx="6">
                  <c:v>5.25</c:v>
                </c:pt>
                <c:pt idx="7">
                  <c:v>5.25</c:v>
                </c:pt>
                <c:pt idx="8">
                  <c:v>5.25</c:v>
                </c:pt>
                <c:pt idx="9">
                  <c:v>5.25</c:v>
                </c:pt>
                <c:pt idx="10">
                  <c:v>5.25</c:v>
                </c:pt>
                <c:pt idx="11">
                  <c:v>5.25</c:v>
                </c:pt>
                <c:pt idx="12">
                  <c:v>5.25</c:v>
                </c:pt>
                <c:pt idx="13">
                  <c:v>5.25</c:v>
                </c:pt>
                <c:pt idx="14">
                  <c:v>5.25</c:v>
                </c:pt>
                <c:pt idx="15">
                  <c:v>5.25</c:v>
                </c:pt>
                <c:pt idx="16">
                  <c:v>5.25</c:v>
                </c:pt>
                <c:pt idx="17">
                  <c:v>5.25</c:v>
                </c:pt>
                <c:pt idx="18">
                  <c:v>10.5</c:v>
                </c:pt>
                <c:pt idx="19">
                  <c:v>10.5</c:v>
                </c:pt>
                <c:pt idx="20">
                  <c:v>10.5</c:v>
                </c:pt>
                <c:pt idx="21">
                  <c:v>15.75</c:v>
                </c:pt>
                <c:pt idx="22">
                  <c:v>15.75</c:v>
                </c:pt>
                <c:pt idx="23">
                  <c:v>21</c:v>
                </c:pt>
                <c:pt idx="24">
                  <c:v>21</c:v>
                </c:pt>
                <c:pt idx="25">
                  <c:v>26.25</c:v>
                </c:pt>
                <c:pt idx="26">
                  <c:v>31.5</c:v>
                </c:pt>
                <c:pt idx="27">
                  <c:v>36.75</c:v>
                </c:pt>
                <c:pt idx="28">
                  <c:v>42</c:v>
                </c:pt>
                <c:pt idx="29">
                  <c:v>47.25</c:v>
                </c:pt>
                <c:pt idx="30">
                  <c:v>52.5</c:v>
                </c:pt>
                <c:pt idx="31">
                  <c:v>63</c:v>
                </c:pt>
                <c:pt idx="32">
                  <c:v>68.25</c:v>
                </c:pt>
                <c:pt idx="33">
                  <c:v>78.75</c:v>
                </c:pt>
                <c:pt idx="34">
                  <c:v>94.5</c:v>
                </c:pt>
                <c:pt idx="35">
                  <c:v>105</c:v>
                </c:pt>
                <c:pt idx="36">
                  <c:v>120.75</c:v>
                </c:pt>
                <c:pt idx="37">
                  <c:v>136.5</c:v>
                </c:pt>
                <c:pt idx="38">
                  <c:v>157.5</c:v>
                </c:pt>
                <c:pt idx="39">
                  <c:v>178.5</c:v>
                </c:pt>
                <c:pt idx="40">
                  <c:v>204.75</c:v>
                </c:pt>
                <c:pt idx="41">
                  <c:v>231</c:v>
                </c:pt>
                <c:pt idx="42">
                  <c:v>257.25</c:v>
                </c:pt>
                <c:pt idx="43">
                  <c:v>288.75</c:v>
                </c:pt>
                <c:pt idx="44">
                  <c:v>320.25</c:v>
                </c:pt>
                <c:pt idx="45">
                  <c:v>351.75</c:v>
                </c:pt>
                <c:pt idx="46">
                  <c:v>388.5</c:v>
                </c:pt>
                <c:pt idx="47">
                  <c:v>425.25</c:v>
                </c:pt>
                <c:pt idx="48">
                  <c:v>456.75</c:v>
                </c:pt>
                <c:pt idx="49">
                  <c:v>493.5</c:v>
                </c:pt>
                <c:pt idx="50">
                  <c:v>530.25</c:v>
                </c:pt>
                <c:pt idx="51">
                  <c:v>561.75</c:v>
                </c:pt>
                <c:pt idx="52">
                  <c:v>593.25</c:v>
                </c:pt>
                <c:pt idx="53">
                  <c:v>624.75</c:v>
                </c:pt>
                <c:pt idx="54">
                  <c:v>645.75</c:v>
                </c:pt>
                <c:pt idx="55">
                  <c:v>672</c:v>
                </c:pt>
                <c:pt idx="56">
                  <c:v>687.75</c:v>
                </c:pt>
                <c:pt idx="57">
                  <c:v>703.5</c:v>
                </c:pt>
                <c:pt idx="58">
                  <c:v>714</c:v>
                </c:pt>
                <c:pt idx="59">
                  <c:v>724.5</c:v>
                </c:pt>
                <c:pt idx="60">
                  <c:v>724.5</c:v>
                </c:pt>
                <c:pt idx="61">
                  <c:v>724.5</c:v>
                </c:pt>
                <c:pt idx="62">
                  <c:v>724.5</c:v>
                </c:pt>
                <c:pt idx="63">
                  <c:v>714</c:v>
                </c:pt>
                <c:pt idx="64">
                  <c:v>708.75</c:v>
                </c:pt>
                <c:pt idx="65">
                  <c:v>693</c:v>
                </c:pt>
                <c:pt idx="66">
                  <c:v>682.5</c:v>
                </c:pt>
                <c:pt idx="67">
                  <c:v>666.75</c:v>
                </c:pt>
                <c:pt idx="68">
                  <c:v>645.75</c:v>
                </c:pt>
                <c:pt idx="69">
                  <c:v>630</c:v>
                </c:pt>
                <c:pt idx="70">
                  <c:v>609</c:v>
                </c:pt>
                <c:pt idx="71">
                  <c:v>588</c:v>
                </c:pt>
                <c:pt idx="72">
                  <c:v>567</c:v>
                </c:pt>
                <c:pt idx="73">
                  <c:v>546</c:v>
                </c:pt>
                <c:pt idx="74">
                  <c:v>525</c:v>
                </c:pt>
                <c:pt idx="75">
                  <c:v>504</c:v>
                </c:pt>
                <c:pt idx="76">
                  <c:v>477.75</c:v>
                </c:pt>
                <c:pt idx="77">
                  <c:v>456.75</c:v>
                </c:pt>
                <c:pt idx="78">
                  <c:v>435.75</c:v>
                </c:pt>
                <c:pt idx="79">
                  <c:v>414.75</c:v>
                </c:pt>
                <c:pt idx="80">
                  <c:v>393.75</c:v>
                </c:pt>
                <c:pt idx="81">
                  <c:v>378</c:v>
                </c:pt>
                <c:pt idx="82">
                  <c:v>357</c:v>
                </c:pt>
                <c:pt idx="83">
                  <c:v>336</c:v>
                </c:pt>
                <c:pt idx="84">
                  <c:v>320.25</c:v>
                </c:pt>
                <c:pt idx="85">
                  <c:v>304.5</c:v>
                </c:pt>
                <c:pt idx="86">
                  <c:v>283.5</c:v>
                </c:pt>
                <c:pt idx="87">
                  <c:v>267.75</c:v>
                </c:pt>
                <c:pt idx="88">
                  <c:v>252</c:v>
                </c:pt>
                <c:pt idx="89">
                  <c:v>241.5</c:v>
                </c:pt>
                <c:pt idx="90">
                  <c:v>225.75</c:v>
                </c:pt>
                <c:pt idx="91">
                  <c:v>210</c:v>
                </c:pt>
                <c:pt idx="92">
                  <c:v>199.5</c:v>
                </c:pt>
                <c:pt idx="93">
                  <c:v>189</c:v>
                </c:pt>
                <c:pt idx="94">
                  <c:v>178.5</c:v>
                </c:pt>
                <c:pt idx="95">
                  <c:v>168</c:v>
                </c:pt>
                <c:pt idx="96">
                  <c:v>157.5</c:v>
                </c:pt>
                <c:pt idx="97">
                  <c:v>147</c:v>
                </c:pt>
                <c:pt idx="98">
                  <c:v>136.5</c:v>
                </c:pt>
                <c:pt idx="99">
                  <c:v>131.25</c:v>
                </c:pt>
                <c:pt idx="100">
                  <c:v>120.75</c:v>
                </c:pt>
                <c:pt idx="101">
                  <c:v>115.5</c:v>
                </c:pt>
                <c:pt idx="102">
                  <c:v>105</c:v>
                </c:pt>
                <c:pt idx="103">
                  <c:v>99.75</c:v>
                </c:pt>
                <c:pt idx="104">
                  <c:v>94.5</c:v>
                </c:pt>
                <c:pt idx="105">
                  <c:v>89.25</c:v>
                </c:pt>
                <c:pt idx="106">
                  <c:v>84</c:v>
                </c:pt>
                <c:pt idx="107">
                  <c:v>78.75</c:v>
                </c:pt>
                <c:pt idx="108">
                  <c:v>73.5</c:v>
                </c:pt>
                <c:pt idx="109">
                  <c:v>68.25</c:v>
                </c:pt>
                <c:pt idx="110">
                  <c:v>63</c:v>
                </c:pt>
                <c:pt idx="111">
                  <c:v>57.75</c:v>
                </c:pt>
                <c:pt idx="112">
                  <c:v>57.75</c:v>
                </c:pt>
                <c:pt idx="113">
                  <c:v>52.5</c:v>
                </c:pt>
                <c:pt idx="114">
                  <c:v>47.25</c:v>
                </c:pt>
                <c:pt idx="115">
                  <c:v>47.25</c:v>
                </c:pt>
                <c:pt idx="116">
                  <c:v>42</c:v>
                </c:pt>
                <c:pt idx="117">
                  <c:v>42</c:v>
                </c:pt>
                <c:pt idx="118">
                  <c:v>36.75</c:v>
                </c:pt>
                <c:pt idx="119">
                  <c:v>36.75</c:v>
                </c:pt>
                <c:pt idx="120">
                  <c:v>31.5</c:v>
                </c:pt>
                <c:pt idx="121">
                  <c:v>31.5</c:v>
                </c:pt>
                <c:pt idx="122">
                  <c:v>31.5</c:v>
                </c:pt>
                <c:pt idx="123">
                  <c:v>26.25</c:v>
                </c:pt>
                <c:pt idx="124">
                  <c:v>26.25</c:v>
                </c:pt>
                <c:pt idx="125">
                  <c:v>26.25</c:v>
                </c:pt>
                <c:pt idx="126">
                  <c:v>21</c:v>
                </c:pt>
                <c:pt idx="127">
                  <c:v>21</c:v>
                </c:pt>
                <c:pt idx="128">
                  <c:v>21</c:v>
                </c:pt>
                <c:pt idx="129">
                  <c:v>21</c:v>
                </c:pt>
                <c:pt idx="130">
                  <c:v>15.75</c:v>
                </c:pt>
                <c:pt idx="131">
                  <c:v>15.75</c:v>
                </c:pt>
                <c:pt idx="132">
                  <c:v>15.75</c:v>
                </c:pt>
                <c:pt idx="133">
                  <c:v>15.75</c:v>
                </c:pt>
                <c:pt idx="134">
                  <c:v>15.75</c:v>
                </c:pt>
                <c:pt idx="135">
                  <c:v>15.75</c:v>
                </c:pt>
                <c:pt idx="136">
                  <c:v>10.5</c:v>
                </c:pt>
                <c:pt idx="137">
                  <c:v>10.5</c:v>
                </c:pt>
                <c:pt idx="138">
                  <c:v>10.5</c:v>
                </c:pt>
                <c:pt idx="139">
                  <c:v>10.5</c:v>
                </c:pt>
                <c:pt idx="140">
                  <c:v>10.5</c:v>
                </c:pt>
                <c:pt idx="141">
                  <c:v>10.5</c:v>
                </c:pt>
                <c:pt idx="142">
                  <c:v>10.5</c:v>
                </c:pt>
                <c:pt idx="143">
                  <c:v>10.5</c:v>
                </c:pt>
                <c:pt idx="144">
                  <c:v>10.5</c:v>
                </c:pt>
                <c:pt idx="145">
                  <c:v>10.5</c:v>
                </c:pt>
                <c:pt idx="146">
                  <c:v>5.25</c:v>
                </c:pt>
                <c:pt idx="147">
                  <c:v>5.25</c:v>
                </c:pt>
                <c:pt idx="148">
                  <c:v>5.25</c:v>
                </c:pt>
                <c:pt idx="149">
                  <c:v>5.25</c:v>
                </c:pt>
                <c:pt idx="150">
                  <c:v>5.25</c:v>
                </c:pt>
                <c:pt idx="151">
                  <c:v>5.25</c:v>
                </c:pt>
                <c:pt idx="152">
                  <c:v>5.25</c:v>
                </c:pt>
                <c:pt idx="153">
                  <c:v>5.25</c:v>
                </c:pt>
                <c:pt idx="154">
                  <c:v>5.25</c:v>
                </c:pt>
                <c:pt idx="155">
                  <c:v>5.25</c:v>
                </c:pt>
                <c:pt idx="156">
                  <c:v>5.25</c:v>
                </c:pt>
                <c:pt idx="157">
                  <c:v>5.25</c:v>
                </c:pt>
                <c:pt idx="158">
                  <c:v>5.25</c:v>
                </c:pt>
                <c:pt idx="159">
                  <c:v>5.25</c:v>
                </c:pt>
                <c:pt idx="160">
                  <c:v>5.25</c:v>
                </c:pt>
                <c:pt idx="161">
                  <c:v>5.25</c:v>
                </c:pt>
                <c:pt idx="162">
                  <c:v>5.25</c:v>
                </c:pt>
                <c:pt idx="163">
                  <c:v>5.25</c:v>
                </c:pt>
                <c:pt idx="164">
                  <c:v>5.25</c:v>
                </c:pt>
                <c:pt idx="165">
                  <c:v>5.25</c:v>
                </c:pt>
                <c:pt idx="166">
                  <c:v>5.25</c:v>
                </c:pt>
                <c:pt idx="167">
                  <c:v>5.25</c:v>
                </c:pt>
                <c:pt idx="168">
                  <c:v>5.25</c:v>
                </c:pt>
                <c:pt idx="169">
                  <c:v>5.25</c:v>
                </c:pt>
                <c:pt idx="170">
                  <c:v>5.25</c:v>
                </c:pt>
                <c:pt idx="171">
                  <c:v>5.25</c:v>
                </c:pt>
                <c:pt idx="172">
                  <c:v>5.25</c:v>
                </c:pt>
                <c:pt idx="173">
                  <c:v>5.25</c:v>
                </c:pt>
                <c:pt idx="174">
                  <c:v>5.25</c:v>
                </c:pt>
                <c:pt idx="175">
                  <c:v>5.25</c:v>
                </c:pt>
                <c:pt idx="176">
                  <c:v>5.25</c:v>
                </c:pt>
                <c:pt idx="177">
                  <c:v>5.25</c:v>
                </c:pt>
                <c:pt idx="178">
                  <c:v>5.25</c:v>
                </c:pt>
                <c:pt idx="179">
                  <c:v>5.25</c:v>
                </c:pt>
                <c:pt idx="180">
                  <c:v>5.25</c:v>
                </c:pt>
                <c:pt idx="181">
                  <c:v>5.25</c:v>
                </c:pt>
                <c:pt idx="182">
                  <c:v>5.25</c:v>
                </c:pt>
                <c:pt idx="183">
                  <c:v>5.25</c:v>
                </c:pt>
                <c:pt idx="184">
                  <c:v>5.25</c:v>
                </c:pt>
                <c:pt idx="185">
                  <c:v>5.25</c:v>
                </c:pt>
                <c:pt idx="186">
                  <c:v>5.25</c:v>
                </c:pt>
                <c:pt idx="187">
                  <c:v>5.25</c:v>
                </c:pt>
                <c:pt idx="188">
                  <c:v>5.25</c:v>
                </c:pt>
                <c:pt idx="189">
                  <c:v>5.25</c:v>
                </c:pt>
                <c:pt idx="190">
                  <c:v>5.25</c:v>
                </c:pt>
                <c:pt idx="191">
                  <c:v>5.25</c:v>
                </c:pt>
                <c:pt idx="192">
                  <c:v>5.25</c:v>
                </c:pt>
                <c:pt idx="193">
                  <c:v>5.25</c:v>
                </c:pt>
                <c:pt idx="194">
                  <c:v>5.25</c:v>
                </c:pt>
                <c:pt idx="195">
                  <c:v>5.25</c:v>
                </c:pt>
                <c:pt idx="196">
                  <c:v>5.25</c:v>
                </c:pt>
                <c:pt idx="197">
                  <c:v>5.25</c:v>
                </c:pt>
                <c:pt idx="198">
                  <c:v>5.25</c:v>
                </c:pt>
                <c:pt idx="199">
                  <c:v>5.25</c:v>
                </c:pt>
                <c:pt idx="200">
                  <c:v>5.25</c:v>
                </c:pt>
                <c:pt idx="201">
                  <c:v>5.25</c:v>
                </c:pt>
                <c:pt idx="202">
                  <c:v>5.25</c:v>
                </c:pt>
                <c:pt idx="203">
                  <c:v>5.25</c:v>
                </c:pt>
                <c:pt idx="204">
                  <c:v>5.25</c:v>
                </c:pt>
                <c:pt idx="205">
                  <c:v>5.25</c:v>
                </c:pt>
                <c:pt idx="206">
                  <c:v>5.25</c:v>
                </c:pt>
                <c:pt idx="207">
                  <c:v>5.25</c:v>
                </c:pt>
                <c:pt idx="208">
                  <c:v>5.25</c:v>
                </c:pt>
                <c:pt idx="209">
                  <c:v>5.25</c:v>
                </c:pt>
                <c:pt idx="210">
                  <c:v>5.25</c:v>
                </c:pt>
                <c:pt idx="211">
                  <c:v>5.25</c:v>
                </c:pt>
                <c:pt idx="212">
                  <c:v>5.25</c:v>
                </c:pt>
                <c:pt idx="213">
                  <c:v>5.25</c:v>
                </c:pt>
                <c:pt idx="214">
                  <c:v>5.25</c:v>
                </c:pt>
                <c:pt idx="215">
                  <c:v>5.25</c:v>
                </c:pt>
                <c:pt idx="216">
                  <c:v>5.25</c:v>
                </c:pt>
                <c:pt idx="217">
                  <c:v>5.25</c:v>
                </c:pt>
                <c:pt idx="218">
                  <c:v>5.25</c:v>
                </c:pt>
                <c:pt idx="219">
                  <c:v>5.25</c:v>
                </c:pt>
                <c:pt idx="220">
                  <c:v>5.25</c:v>
                </c:pt>
                <c:pt idx="221">
                  <c:v>5.25</c:v>
                </c:pt>
                <c:pt idx="222">
                  <c:v>5.25</c:v>
                </c:pt>
                <c:pt idx="223">
                  <c:v>5.25</c:v>
                </c:pt>
                <c:pt idx="224">
                  <c:v>5.25</c:v>
                </c:pt>
                <c:pt idx="225">
                  <c:v>5.25</c:v>
                </c:pt>
                <c:pt idx="226">
                  <c:v>5.25</c:v>
                </c:pt>
                <c:pt idx="227">
                  <c:v>5.25</c:v>
                </c:pt>
                <c:pt idx="228">
                  <c:v>5.25</c:v>
                </c:pt>
                <c:pt idx="229">
                  <c:v>5.25</c:v>
                </c:pt>
                <c:pt idx="230">
                  <c:v>5.25</c:v>
                </c:pt>
                <c:pt idx="231">
                  <c:v>5.25</c:v>
                </c:pt>
                <c:pt idx="232">
                  <c:v>5.25</c:v>
                </c:pt>
                <c:pt idx="233">
                  <c:v>5.25</c:v>
                </c:pt>
                <c:pt idx="234">
                  <c:v>5.25</c:v>
                </c:pt>
                <c:pt idx="235">
                  <c:v>5.25</c:v>
                </c:pt>
                <c:pt idx="236">
                  <c:v>5.25</c:v>
                </c:pt>
                <c:pt idx="237">
                  <c:v>5.25</c:v>
                </c:pt>
                <c:pt idx="238">
                  <c:v>5.25</c:v>
                </c:pt>
                <c:pt idx="239">
                  <c:v>5.25</c:v>
                </c:pt>
                <c:pt idx="240">
                  <c:v>5.25</c:v>
                </c:pt>
                <c:pt idx="241">
                  <c:v>5.25</c:v>
                </c:pt>
                <c:pt idx="242">
                  <c:v>5.25</c:v>
                </c:pt>
                <c:pt idx="243">
                  <c:v>5.25</c:v>
                </c:pt>
                <c:pt idx="244">
                  <c:v>5.25</c:v>
                </c:pt>
                <c:pt idx="245">
                  <c:v>5.25</c:v>
                </c:pt>
                <c:pt idx="246">
                  <c:v>5.25</c:v>
                </c:pt>
                <c:pt idx="247">
                  <c:v>5.25</c:v>
                </c:pt>
                <c:pt idx="248">
                  <c:v>5.25</c:v>
                </c:pt>
                <c:pt idx="249">
                  <c:v>5.25</c:v>
                </c:pt>
                <c:pt idx="250">
                  <c:v>5.25</c:v>
                </c:pt>
                <c:pt idx="251">
                  <c:v>5.25</c:v>
                </c:pt>
                <c:pt idx="252">
                  <c:v>5.25</c:v>
                </c:pt>
                <c:pt idx="253">
                  <c:v>5.25</c:v>
                </c:pt>
                <c:pt idx="254">
                  <c:v>5.25</c:v>
                </c:pt>
                <c:pt idx="255">
                  <c:v>5.25</c:v>
                </c:pt>
                <c:pt idx="256">
                  <c:v>5.25</c:v>
                </c:pt>
                <c:pt idx="257">
                  <c:v>5.25</c:v>
                </c:pt>
                <c:pt idx="258">
                  <c:v>5.25</c:v>
                </c:pt>
                <c:pt idx="259">
                  <c:v>5.25</c:v>
                </c:pt>
                <c:pt idx="260">
                  <c:v>5.25</c:v>
                </c:pt>
                <c:pt idx="261">
                  <c:v>5.25</c:v>
                </c:pt>
                <c:pt idx="262">
                  <c:v>5.25</c:v>
                </c:pt>
                <c:pt idx="263">
                  <c:v>5.25</c:v>
                </c:pt>
                <c:pt idx="264">
                  <c:v>5.25</c:v>
                </c:pt>
                <c:pt idx="265">
                  <c:v>5.25</c:v>
                </c:pt>
                <c:pt idx="266">
                  <c:v>5.25</c:v>
                </c:pt>
                <c:pt idx="267">
                  <c:v>5.25</c:v>
                </c:pt>
                <c:pt idx="268">
                  <c:v>5.25</c:v>
                </c:pt>
                <c:pt idx="269">
                  <c:v>5.25</c:v>
                </c:pt>
                <c:pt idx="270">
                  <c:v>5.25</c:v>
                </c:pt>
                <c:pt idx="271">
                  <c:v>5.25</c:v>
                </c:pt>
                <c:pt idx="272">
                  <c:v>5.25</c:v>
                </c:pt>
                <c:pt idx="273">
                  <c:v>5.25</c:v>
                </c:pt>
                <c:pt idx="274">
                  <c:v>5.25</c:v>
                </c:pt>
                <c:pt idx="275">
                  <c:v>5.25</c:v>
                </c:pt>
                <c:pt idx="276">
                  <c:v>5.25</c:v>
                </c:pt>
                <c:pt idx="277">
                  <c:v>5.25</c:v>
                </c:pt>
                <c:pt idx="278">
                  <c:v>5.25</c:v>
                </c:pt>
                <c:pt idx="279">
                  <c:v>5.25</c:v>
                </c:pt>
                <c:pt idx="280">
                  <c:v>5.25</c:v>
                </c:pt>
                <c:pt idx="281">
                  <c:v>5.25</c:v>
                </c:pt>
                <c:pt idx="282">
                  <c:v>5.25</c:v>
                </c:pt>
                <c:pt idx="283">
                  <c:v>5.25</c:v>
                </c:pt>
                <c:pt idx="284">
                  <c:v>5.25</c:v>
                </c:pt>
                <c:pt idx="285">
                  <c:v>5.25</c:v>
                </c:pt>
                <c:pt idx="286">
                  <c:v>5.25</c:v>
                </c:pt>
                <c:pt idx="287">
                  <c:v>5.25</c:v>
                </c:pt>
                <c:pt idx="288">
                  <c:v>5.25</c:v>
                </c:pt>
                <c:pt idx="289">
                  <c:v>5.25</c:v>
                </c:pt>
                <c:pt idx="290">
                  <c:v>5.25</c:v>
                </c:pt>
                <c:pt idx="291">
                  <c:v>5.25</c:v>
                </c:pt>
                <c:pt idx="292">
                  <c:v>5.25</c:v>
                </c:pt>
                <c:pt idx="293">
                  <c:v>5.25</c:v>
                </c:pt>
                <c:pt idx="294">
                  <c:v>5.25</c:v>
                </c:pt>
                <c:pt idx="295">
                  <c:v>5.25</c:v>
                </c:pt>
                <c:pt idx="296">
                  <c:v>5.25</c:v>
                </c:pt>
                <c:pt idx="297">
                  <c:v>5.25</c:v>
                </c:pt>
                <c:pt idx="298">
                  <c:v>5.25</c:v>
                </c:pt>
                <c:pt idx="299">
                  <c:v>5.25</c:v>
                </c:pt>
                <c:pt idx="300">
                  <c:v>5.25</c:v>
                </c:pt>
                <c:pt idx="301">
                  <c:v>5.25</c:v>
                </c:pt>
                <c:pt idx="302">
                  <c:v>5.25</c:v>
                </c:pt>
                <c:pt idx="303">
                  <c:v>5.25</c:v>
                </c:pt>
                <c:pt idx="304">
                  <c:v>5.25</c:v>
                </c:pt>
                <c:pt idx="305">
                  <c:v>5.25</c:v>
                </c:pt>
                <c:pt idx="306">
                  <c:v>5.25</c:v>
                </c:pt>
                <c:pt idx="307">
                  <c:v>5.25</c:v>
                </c:pt>
                <c:pt idx="308">
                  <c:v>5.25</c:v>
                </c:pt>
                <c:pt idx="309">
                  <c:v>5.25</c:v>
                </c:pt>
                <c:pt idx="310">
                  <c:v>5.25</c:v>
                </c:pt>
                <c:pt idx="311">
                  <c:v>5.25</c:v>
                </c:pt>
                <c:pt idx="312">
                  <c:v>5.25</c:v>
                </c:pt>
                <c:pt idx="313">
                  <c:v>5.25</c:v>
                </c:pt>
                <c:pt idx="314">
                  <c:v>5.25</c:v>
                </c:pt>
                <c:pt idx="315">
                  <c:v>5.25</c:v>
                </c:pt>
                <c:pt idx="316">
                  <c:v>5.25</c:v>
                </c:pt>
                <c:pt idx="317">
                  <c:v>5.25</c:v>
                </c:pt>
                <c:pt idx="318">
                  <c:v>5.25</c:v>
                </c:pt>
                <c:pt idx="319">
                  <c:v>5.25</c:v>
                </c:pt>
                <c:pt idx="320">
                  <c:v>5.25</c:v>
                </c:pt>
                <c:pt idx="321">
                  <c:v>5.25</c:v>
                </c:pt>
                <c:pt idx="322">
                  <c:v>5.25</c:v>
                </c:pt>
                <c:pt idx="323">
                  <c:v>5.25</c:v>
                </c:pt>
                <c:pt idx="324">
                  <c:v>5.25</c:v>
                </c:pt>
                <c:pt idx="325">
                  <c:v>5.25</c:v>
                </c:pt>
                <c:pt idx="326">
                  <c:v>5.25</c:v>
                </c:pt>
                <c:pt idx="327">
                  <c:v>5.25</c:v>
                </c:pt>
                <c:pt idx="328">
                  <c:v>5.25</c:v>
                </c:pt>
                <c:pt idx="329">
                  <c:v>5.25</c:v>
                </c:pt>
                <c:pt idx="330">
                  <c:v>5.25</c:v>
                </c:pt>
                <c:pt idx="331">
                  <c:v>5.25</c:v>
                </c:pt>
                <c:pt idx="332">
                  <c:v>5.25</c:v>
                </c:pt>
                <c:pt idx="333">
                  <c:v>5.25</c:v>
                </c:pt>
                <c:pt idx="334">
                  <c:v>5.25</c:v>
                </c:pt>
                <c:pt idx="335">
                  <c:v>5.25</c:v>
                </c:pt>
                <c:pt idx="336">
                  <c:v>5.25</c:v>
                </c:pt>
                <c:pt idx="337">
                  <c:v>5.25</c:v>
                </c:pt>
                <c:pt idx="338">
                  <c:v>5.25</c:v>
                </c:pt>
                <c:pt idx="339">
                  <c:v>5.25</c:v>
                </c:pt>
                <c:pt idx="340">
                  <c:v>5.25</c:v>
                </c:pt>
                <c:pt idx="341">
                  <c:v>5.25</c:v>
                </c:pt>
                <c:pt idx="342">
                  <c:v>5.25</c:v>
                </c:pt>
                <c:pt idx="343">
                  <c:v>5.25</c:v>
                </c:pt>
                <c:pt idx="344">
                  <c:v>5.25</c:v>
                </c:pt>
                <c:pt idx="345">
                  <c:v>5.25</c:v>
                </c:pt>
                <c:pt idx="346">
                  <c:v>5.25</c:v>
                </c:pt>
                <c:pt idx="347">
                  <c:v>5.25</c:v>
                </c:pt>
                <c:pt idx="348">
                  <c:v>5.25</c:v>
                </c:pt>
                <c:pt idx="349">
                  <c:v>5.25</c:v>
                </c:pt>
                <c:pt idx="350">
                  <c:v>5.25</c:v>
                </c:pt>
                <c:pt idx="351">
                  <c:v>5.25</c:v>
                </c:pt>
                <c:pt idx="352">
                  <c:v>5.25</c:v>
                </c:pt>
                <c:pt idx="353">
                  <c:v>5.25</c:v>
                </c:pt>
                <c:pt idx="354">
                  <c:v>5.25</c:v>
                </c:pt>
                <c:pt idx="355">
                  <c:v>5.25</c:v>
                </c:pt>
                <c:pt idx="356">
                  <c:v>5.25</c:v>
                </c:pt>
                <c:pt idx="357">
                  <c:v>5.25</c:v>
                </c:pt>
                <c:pt idx="358">
                  <c:v>5.25</c:v>
                </c:pt>
                <c:pt idx="359">
                  <c:v>5.25</c:v>
                </c:pt>
                <c:pt idx="360">
                  <c:v>5.25</c:v>
                </c:pt>
                <c:pt idx="361">
                  <c:v>5.25</c:v>
                </c:pt>
                <c:pt idx="362">
                  <c:v>5.25</c:v>
                </c:pt>
                <c:pt idx="363">
                  <c:v>5.25</c:v>
                </c:pt>
                <c:pt idx="364">
                  <c:v>5.25</c:v>
                </c:pt>
              </c:numCache>
              <c:extLst xmlns:c15="http://schemas.microsoft.com/office/drawing/2012/chart"/>
            </c:numRef>
          </c:val>
          <c:smooth val="0"/>
          <c:extLst xmlns:c15="http://schemas.microsoft.com/office/drawing/2012/chart">
            <c:ext xmlns:c16="http://schemas.microsoft.com/office/drawing/2014/chart" uri="{C3380CC4-5D6E-409C-BE32-E72D297353CC}">
              <c16:uniqueId val="{0000000B-0B39-43D1-882C-62620C426B87}"/>
            </c:ext>
          </c:extLst>
        </c:ser>
        <c:ser>
          <c:idx val="3"/>
          <c:order val="9"/>
          <c:tx>
            <c:strRef>
              <c:f>Calculation!$BE$2</c:f>
              <c:strCache>
                <c:ptCount val="1"/>
                <c:pt idx="0">
                  <c:v>Nursing professional (ICU- ECMO) Needed Adjusted</c:v>
                </c:pt>
              </c:strCache>
            </c:strRef>
          </c:tx>
          <c:spPr>
            <a:ln w="19050" cap="rnd">
              <a:solidFill>
                <a:schemeClr val="accent2"/>
              </a:solidFill>
              <a:prstDash val="lgDashDot"/>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VentilatorNurseAdjusted</c:f>
              <c:numCache>
                <c:formatCode>0.00</c:formatCode>
                <c:ptCount val="365"/>
                <c:pt idx="0">
                  <c:v>5.3025000000000002</c:v>
                </c:pt>
                <c:pt idx="1">
                  <c:v>5.3507249999999997</c:v>
                </c:pt>
                <c:pt idx="2">
                  <c:v>5.3950231071428574</c:v>
                </c:pt>
                <c:pt idx="3">
                  <c:v>5.4357140827040817</c:v>
                </c:pt>
                <c:pt idx="4">
                  <c:v>5.4730916502553209</c:v>
                </c:pt>
                <c:pt idx="5">
                  <c:v>5.5074256158773878</c:v>
                </c:pt>
                <c:pt idx="6">
                  <c:v>5.5389638157273717</c:v>
                </c:pt>
                <c:pt idx="7">
                  <c:v>5.5679339050181431</c:v>
                </c:pt>
                <c:pt idx="8">
                  <c:v>5.5945450013238087</c:v>
                </c:pt>
                <c:pt idx="9">
                  <c:v>5.6189891940731558</c:v>
                </c:pt>
                <c:pt idx="10">
                  <c:v>5.6414429311271981</c:v>
                </c:pt>
                <c:pt idx="11">
                  <c:v>5.6620682924496979</c:v>
                </c:pt>
                <c:pt idx="12">
                  <c:v>5.6810141600645085</c:v>
                </c:pt>
                <c:pt idx="13">
                  <c:v>5.6984172927449697</c:v>
                </c:pt>
                <c:pt idx="14">
                  <c:v>5.7144033131928795</c:v>
                </c:pt>
                <c:pt idx="15">
                  <c:v>5.7290876148328875</c:v>
                </c:pt>
                <c:pt idx="16">
                  <c:v>5.7425761947679241</c:v>
                </c:pt>
                <c:pt idx="17">
                  <c:v>5.7549664189082508</c:v>
                </c:pt>
                <c:pt idx="18">
                  <c:v>11.06884772479715</c:v>
                </c:pt>
                <c:pt idx="19">
                  <c:v>11.127527267206524</c:v>
                </c:pt>
                <c:pt idx="20">
                  <c:v>11.181428618305421</c:v>
                </c:pt>
                <c:pt idx="21">
                  <c:v>16.533440859386268</c:v>
                </c:pt>
                <c:pt idx="22">
                  <c:v>16.62714638940767</c:v>
                </c:pt>
                <c:pt idx="23">
                  <c:v>22.015721611984475</c:v>
                </c:pt>
                <c:pt idx="24">
                  <c:v>22.143012852151454</c:v>
                </c:pt>
                <c:pt idx="25">
                  <c:v>27.562438948476263</c:v>
                </c:pt>
                <c:pt idx="26">
                  <c:v>33.020568919814622</c:v>
                </c:pt>
                <c:pt idx="27">
                  <c:v>38.514251164915436</c:v>
                </c:pt>
                <c:pt idx="28">
                  <c:v>44.040590712915176</c:v>
                </c:pt>
                <c:pt idx="29">
                  <c:v>49.596928326292087</c:v>
                </c:pt>
                <c:pt idx="30">
                  <c:v>55.180821305436872</c:v>
                </c:pt>
                <c:pt idx="31">
                  <c:v>66.092525856279863</c:v>
                </c:pt>
                <c:pt idx="32">
                  <c:v>71.773205893697082</c:v>
                </c:pt>
                <c:pt idx="33">
                  <c:v>82.773816270924598</c:v>
                </c:pt>
                <c:pt idx="34">
                  <c:v>99.141162660292167</c:v>
                </c:pt>
                <c:pt idx="35">
                  <c:v>110.31323941509696</c:v>
                </c:pt>
                <c:pt idx="36">
                  <c:v>126.83808991986763</c:v>
                </c:pt>
                <c:pt idx="37">
                  <c:v>143.45734545496413</c:v>
                </c:pt>
                <c:pt idx="38">
                  <c:v>165.46581875363134</c:v>
                </c:pt>
                <c:pt idx="39">
                  <c:v>187.60217351226422</c:v>
                </c:pt>
                <c:pt idx="40">
                  <c:v>215.15849652626554</c:v>
                </c:pt>
                <c:pt idx="41">
                  <c:v>242.8709475234125</c:v>
                </c:pt>
                <c:pt idx="42">
                  <c:v>270.72681322507748</c:v>
                </c:pt>
                <c:pt idx="43">
                  <c:v>304.01691557674974</c:v>
                </c:pt>
                <c:pt idx="44">
                  <c:v>337.47625245121441</c:v>
                </c:pt>
                <c:pt idx="45">
                  <c:v>371.09104332304412</c:v>
                </c:pt>
                <c:pt idx="46">
                  <c:v>410.15112979531051</c:v>
                </c:pt>
                <c:pt idx="47">
                  <c:v>449.39060922626379</c:v>
                </c:pt>
                <c:pt idx="48">
                  <c:v>483.49237390355376</c:v>
                </c:pt>
                <c:pt idx="49">
                  <c:v>522.99978059997864</c:v>
                </c:pt>
                <c:pt idx="50">
                  <c:v>562.65015560826612</c:v>
                </c:pt>
                <c:pt idx="51">
                  <c:v>597.12935722302154</c:v>
                </c:pt>
                <c:pt idx="52">
                  <c:v>631.68096670628984</c:v>
                </c:pt>
                <c:pt idx="53">
                  <c:v>666.29908798877761</c:v>
                </c:pt>
                <c:pt idx="54">
                  <c:v>690.3733051096915</c:v>
                </c:pt>
                <c:pt idx="55">
                  <c:v>719.70969312218801</c:v>
                </c:pt>
                <c:pt idx="56">
                  <c:v>738.45226096795272</c:v>
                </c:pt>
                <c:pt idx="57">
                  <c:v>757.10864828913373</c:v>
                </c:pt>
                <c:pt idx="58">
                  <c:v>770.38337264273287</c:v>
                </c:pt>
                <c:pt idx="59">
                  <c:v>783.53715515611032</c:v>
                </c:pt>
                <c:pt idx="60">
                  <c:v>785.9748439505413</c:v>
                </c:pt>
                <c:pt idx="61">
                  <c:v>788.21403522885441</c:v>
                </c:pt>
                <c:pt idx="62">
                  <c:v>790.27089236021914</c:v>
                </c:pt>
                <c:pt idx="63">
                  <c:v>781.55526255374411</c:v>
                </c:pt>
                <c:pt idx="64">
                  <c:v>777.89183403151071</c:v>
                </c:pt>
                <c:pt idx="65">
                  <c:v>763.44171326037338</c:v>
                </c:pt>
                <c:pt idx="66">
                  <c:v>754.03074518060009</c:v>
                </c:pt>
                <c:pt idx="67">
                  <c:v>739.12359878732263</c:v>
                </c:pt>
                <c:pt idx="68">
                  <c:v>718.68782002892635</c:v>
                </c:pt>
                <c:pt idx="69">
                  <c:v>703.29859754085669</c:v>
                </c:pt>
                <c:pt idx="70">
                  <c:v>682.41999745538692</c:v>
                </c:pt>
                <c:pt idx="71">
                  <c:v>661.32151194830544</c:v>
                </c:pt>
                <c:pt idx="72">
                  <c:v>640.02104597537198</c:v>
                </c:pt>
                <c:pt idx="73">
                  <c:v>618.5350465173774</c:v>
                </c:pt>
                <c:pt idx="74">
                  <c:v>596.87862130096232</c:v>
                </c:pt>
                <c:pt idx="75">
                  <c:v>575.06564785216972</c:v>
                </c:pt>
                <c:pt idx="76">
                  <c:v>547.80637366992164</c:v>
                </c:pt>
                <c:pt idx="77">
                  <c:v>525.66928324251376</c:v>
                </c:pt>
                <c:pt idx="78">
                  <c:v>503.41478446419472</c:v>
                </c:pt>
                <c:pt idx="79">
                  <c:v>481.05243772925314</c:v>
                </c:pt>
                <c:pt idx="80">
                  <c:v>458.59102494272827</c:v>
                </c:pt>
                <c:pt idx="81">
                  <c:v>441.34111291167756</c:v>
                </c:pt>
                <c:pt idx="82">
                  <c:v>418.75333657458378</c:v>
                </c:pt>
                <c:pt idx="83">
                  <c:v>396.08485059636769</c:v>
                </c:pt>
                <c:pt idx="84">
                  <c:v>378.64472704780633</c:v>
                </c:pt>
                <c:pt idx="85">
                  <c:v>361.18472784534208</c:v>
                </c:pt>
                <c:pt idx="86">
                  <c:v>338.40397143507852</c:v>
                </c:pt>
                <c:pt idx="87">
                  <c:v>320.86071947536499</c:v>
                </c:pt>
                <c:pt idx="88">
                  <c:v>303.30598946094244</c:v>
                </c:pt>
                <c:pt idx="89">
                  <c:v>291.04321603340856</c:v>
                </c:pt>
                <c:pt idx="90">
                  <c:v>273.51648272783098</c:v>
                </c:pt>
                <c:pt idx="91">
                  <c:v>255.97692627713619</c:v>
                </c:pt>
                <c:pt idx="92">
                  <c:v>243.72809085171224</c:v>
                </c:pt>
                <c:pt idx="93">
                  <c:v>231.51666059664424</c:v>
                </c:pt>
                <c:pt idx="94">
                  <c:v>219.33958966234607</c:v>
                </c:pt>
                <c:pt idx="95">
                  <c:v>207.19408021841218</c:v>
                </c:pt>
                <c:pt idx="96">
                  <c:v>195.07756225777004</c:v>
                </c:pt>
                <c:pt idx="97">
                  <c:v>182.98767504535164</c:v>
                </c:pt>
                <c:pt idx="98">
                  <c:v>170.92225007737301</c:v>
                </c:pt>
                <c:pt idx="99">
                  <c:v>164.18179542821548</c:v>
                </c:pt>
                <c:pt idx="100">
                  <c:v>152.20770637191794</c:v>
                </c:pt>
                <c:pt idx="101">
                  <c:v>145.5511502816332</c:v>
                </c:pt>
                <c:pt idx="102">
                  <c:v>133.65412804441451</c:v>
                </c:pt>
                <c:pt idx="103">
                  <c:v>127.06836333222645</c:v>
                </c:pt>
                <c:pt idx="104">
                  <c:v>120.53886803231659</c:v>
                </c:pt>
                <c:pt idx="105">
                  <c:v>114.06106020682795</c:v>
                </c:pt>
                <c:pt idx="106">
                  <c:v>107.63073101855767</c:v>
                </c:pt>
                <c:pt idx="107">
                  <c:v>101.24401434990369</c:v>
                </c:pt>
                <c:pt idx="108">
                  <c:v>94.897358895697252</c:v>
                </c:pt>
                <c:pt idx="109">
                  <c:v>88.587502528476193</c:v>
                </c:pt>
                <c:pt idx="110">
                  <c:v>82.311448751157414</c:v>
                </c:pt>
                <c:pt idx="111">
                  <c:v>76.066445067134595</c:v>
                </c:pt>
                <c:pt idx="112">
                  <c:v>75.152463111667913</c:v>
                </c:pt>
                <c:pt idx="113">
                  <c:v>69.010405401146386</c:v>
                </c:pt>
                <c:pt idx="114">
                  <c:v>62.888486675624478</c:v>
                </c:pt>
                <c:pt idx="115">
                  <c:v>62.087567046323628</c:v>
                </c:pt>
                <c:pt idx="116">
                  <c:v>56.049365158265843</c:v>
                </c:pt>
                <c:pt idx="117">
                  <c:v>55.325345423949912</c:v>
                </c:pt>
                <c:pt idx="118">
                  <c:v>49.357781582285419</c:v>
                </c:pt>
                <c:pt idx="119">
                  <c:v>48.698647939156459</c:v>
                </c:pt>
                <c:pt idx="120">
                  <c:v>42.790686606968009</c:v>
                </c:pt>
                <c:pt idx="121">
                  <c:v>42.186302126114896</c:v>
                </c:pt>
                <c:pt idx="122">
                  <c:v>41.631131810131258</c:v>
                </c:pt>
                <c:pt idx="123">
                  <c:v>35.818668219877715</c:v>
                </c:pt>
                <c:pt idx="124">
                  <c:v>35.302005236259099</c:v>
                </c:pt>
                <c:pt idx="125">
                  <c:v>34.82741338130657</c:v>
                </c:pt>
                <c:pt idx="126">
                  <c:v>29.088966863114468</c:v>
                </c:pt>
                <c:pt idx="127">
                  <c:v>28.640293847118006</c:v>
                </c:pt>
                <c:pt idx="128">
                  <c:v>28.228155633852683</c:v>
                </c:pt>
                <c:pt idx="129">
                  <c:v>27.849577246524678</c:v>
                </c:pt>
                <c:pt idx="130">
                  <c:v>22.199325956450526</c:v>
                </c:pt>
                <c:pt idx="131">
                  <c:v>21.831666557139556</c:v>
                </c:pt>
                <c:pt idx="132">
                  <c:v>21.493945137486765</c:v>
                </c:pt>
                <c:pt idx="133">
                  <c:v>21.183723890577127</c:v>
                </c:pt>
                <c:pt idx="134">
                  <c:v>20.898763516630133</c:v>
                </c:pt>
                <c:pt idx="135">
                  <c:v>20.637007058847395</c:v>
                </c:pt>
                <c:pt idx="136">
                  <c:v>15.094065055484107</c:v>
                </c:pt>
                <c:pt idx="137">
                  <c:v>14.824976900966114</c:v>
                </c:pt>
                <c:pt idx="138">
                  <c:v>14.577800210458875</c:v>
                </c:pt>
                <c:pt idx="139">
                  <c:v>14.35075076475008</c:v>
                </c:pt>
                <c:pt idx="140">
                  <c:v>14.142189631049002</c:v>
                </c:pt>
                <c:pt idx="141">
                  <c:v>13.950611332520726</c:v>
                </c:pt>
                <c:pt idx="142">
                  <c:v>13.774632981158325</c:v>
                </c:pt>
                <c:pt idx="143">
                  <c:v>13.612984295549719</c:v>
                </c:pt>
                <c:pt idx="144">
                  <c:v>13.464498431483527</c:v>
                </c:pt>
                <c:pt idx="145">
                  <c:v>13.328103559205582</c:v>
                </c:pt>
                <c:pt idx="146">
                  <c:v>7.9003151265274134</c:v>
                </c:pt>
                <c:pt idx="147">
                  <c:v>7.7370037519387527</c:v>
                </c:pt>
                <c:pt idx="148">
                  <c:v>7.5869905892808829</c:v>
                </c:pt>
                <c:pt idx="149">
                  <c:v>7.4491927841537251</c:v>
                </c:pt>
                <c:pt idx="150">
                  <c:v>7.3226156574440653</c:v>
                </c:pt>
                <c:pt idx="151">
                  <c:v>7.2063455253379054</c:v>
                </c:pt>
                <c:pt idx="152">
                  <c:v>7.099543103988962</c:v>
                </c:pt>
                <c:pt idx="153">
                  <c:v>7.0014374512355753</c:v>
                </c:pt>
                <c:pt idx="154">
                  <c:v>6.9113204016349643</c:v>
                </c:pt>
                <c:pt idx="155">
                  <c:v>6.8285414546446885</c:v>
                </c:pt>
                <c:pt idx="156">
                  <c:v>6.7525030790521923</c:v>
                </c:pt>
                <c:pt idx="157">
                  <c:v>6.682656399757942</c:v>
                </c:pt>
                <c:pt idx="158">
                  <c:v>6.618497235777653</c:v>
                </c:pt>
                <c:pt idx="159">
                  <c:v>6.5595624608643295</c:v>
                </c:pt>
                <c:pt idx="160">
                  <c:v>6.5054266604796629</c:v>
                </c:pt>
                <c:pt idx="161">
                  <c:v>6.4556990609834619</c:v>
                </c:pt>
                <c:pt idx="162">
                  <c:v>6.4100207088748089</c:v>
                </c:pt>
                <c:pt idx="163">
                  <c:v>6.368061879723574</c:v>
                </c:pt>
                <c:pt idx="164">
                  <c:v>6.3295196980889408</c:v>
                </c:pt>
                <c:pt idx="165">
                  <c:v>6.2941159512445548</c:v>
                </c:pt>
                <c:pt idx="166">
                  <c:v>6.2615950809289274</c:v>
                </c:pt>
                <c:pt idx="167">
                  <c:v>6.2317223386247145</c:v>
                </c:pt>
                <c:pt idx="168">
                  <c:v>6.2042820910509873</c:v>
                </c:pt>
                <c:pt idx="169">
                  <c:v>6.1790762636368362</c:v>
                </c:pt>
                <c:pt idx="170">
                  <c:v>6.1559229107406939</c:v>
                </c:pt>
                <c:pt idx="171">
                  <c:v>6.134654902294665</c:v>
                </c:pt>
                <c:pt idx="172">
                  <c:v>6.1151187173935284</c:v>
                </c:pt>
                <c:pt idx="173">
                  <c:v>6.0971733361200551</c:v>
                </c:pt>
                <c:pt idx="174">
                  <c:v>6.0806892216074226</c:v>
                </c:pt>
                <c:pt idx="175">
                  <c:v>6.0655473849908184</c:v>
                </c:pt>
                <c:pt idx="176">
                  <c:v>6.0516385264987083</c:v>
                </c:pt>
                <c:pt idx="177">
                  <c:v>6.0388622464838138</c:v>
                </c:pt>
                <c:pt idx="178">
                  <c:v>6.0271263206987031</c:v>
                </c:pt>
                <c:pt idx="179">
                  <c:v>6.0163460345846662</c:v>
                </c:pt>
                <c:pt idx="180">
                  <c:v>6.0064435717684859</c:v>
                </c:pt>
                <c:pt idx="181">
                  <c:v>5.9973474523530523</c:v>
                </c:pt>
                <c:pt idx="182">
                  <c:v>5.9889920169471607</c:v>
                </c:pt>
                <c:pt idx="183">
                  <c:v>5.9813169527100349</c:v>
                </c:pt>
                <c:pt idx="184">
                  <c:v>5.9742668579893605</c:v>
                </c:pt>
                <c:pt idx="185">
                  <c:v>5.9677908424102268</c:v>
                </c:pt>
                <c:pt idx="186">
                  <c:v>5.9618421595282509</c:v>
                </c:pt>
                <c:pt idx="187">
                  <c:v>5.9563778693952365</c:v>
                </c:pt>
                <c:pt idx="188">
                  <c:v>5.9513585286016246</c:v>
                </c:pt>
                <c:pt idx="189">
                  <c:v>5.9467479055583494</c:v>
                </c:pt>
                <c:pt idx="190">
                  <c:v>5.9425127189628837</c:v>
                </c:pt>
                <c:pt idx="191">
                  <c:v>5.9386223975616206</c:v>
                </c:pt>
                <c:pt idx="192">
                  <c:v>5.9350488594744597</c:v>
                </c:pt>
                <c:pt idx="193">
                  <c:v>5.9317663094886823</c:v>
                </c:pt>
                <c:pt idx="194">
                  <c:v>5.9287510528588898</c:v>
                </c:pt>
                <c:pt idx="195">
                  <c:v>5.9259813242689514</c:v>
                </c:pt>
                <c:pt idx="196">
                  <c:v>5.9234371307213367</c:v>
                </c:pt>
                <c:pt idx="197">
                  <c:v>5.9211001072197424</c:v>
                </c:pt>
                <c:pt idx="198">
                  <c:v>5.9189533842032773</c:v>
                </c:pt>
                <c:pt idx="199">
                  <c:v>5.9169814657752964</c:v>
                </c:pt>
                <c:pt idx="200">
                  <c:v>5.9151701178478797</c:v>
                </c:pt>
                <c:pt idx="201">
                  <c:v>5.9135062653945525</c:v>
                </c:pt>
                <c:pt idx="202">
                  <c:v>5.9119778980695674</c:v>
                </c:pt>
                <c:pt idx="203">
                  <c:v>5.9105739835124744</c:v>
                </c:pt>
                <c:pt idx="204">
                  <c:v>5.909284387712173</c:v>
                </c:pt>
                <c:pt idx="205">
                  <c:v>5.9080998018556095</c:v>
                </c:pt>
                <c:pt idx="206">
                  <c:v>5.9070116751330817</c:v>
                </c:pt>
                <c:pt idx="207">
                  <c:v>5.9060121530151024</c:v>
                </c:pt>
                <c:pt idx="208">
                  <c:v>5.9050940205553006</c:v>
                </c:pt>
                <c:pt idx="209">
                  <c:v>5.9042506503100833</c:v>
                </c:pt>
                <c:pt idx="210">
                  <c:v>5.90347595449912</c:v>
                </c:pt>
                <c:pt idx="211">
                  <c:v>5.9027643410613342</c:v>
                </c:pt>
                <c:pt idx="212">
                  <c:v>5.9021106732891973</c:v>
                </c:pt>
                <c:pt idx="213">
                  <c:v>5.901510232749934</c:v>
                </c:pt>
                <c:pt idx="214">
                  <c:v>5.9009586852260103</c:v>
                </c:pt>
                <c:pt idx="215">
                  <c:v>5.9004520494290356</c:v>
                </c:pt>
                <c:pt idx="216">
                  <c:v>5.899986668261243</c:v>
                </c:pt>
                <c:pt idx="217">
                  <c:v>5.8995591824171134</c:v>
                </c:pt>
                <c:pt idx="218">
                  <c:v>5.899166506134577</c:v>
                </c:pt>
                <c:pt idx="219">
                  <c:v>5.8988058049207615</c:v>
                </c:pt>
                <c:pt idx="220">
                  <c:v>5.8984744750914988</c:v>
                </c:pt>
                <c:pt idx="221">
                  <c:v>5.8981701249769056</c:v>
                </c:pt>
                <c:pt idx="222">
                  <c:v>5.8978905576573579</c:v>
                </c:pt>
                <c:pt idx="223">
                  <c:v>5.8976337551052582</c:v>
                </c:pt>
                <c:pt idx="224">
                  <c:v>5.8973978636181164</c:v>
                </c:pt>
                <c:pt idx="225">
                  <c:v>5.8971811804377836</c:v>
                </c:pt>
                <c:pt idx="226">
                  <c:v>5.8969821414592785</c:v>
                </c:pt>
                <c:pt idx="227">
                  <c:v>5.8967993099404516</c:v>
                </c:pt>
                <c:pt idx="228">
                  <c:v>5.8966313661310146</c:v>
                </c:pt>
                <c:pt idx="229">
                  <c:v>5.896477097746061</c:v>
                </c:pt>
                <c:pt idx="230">
                  <c:v>5.8963353912153105</c:v>
                </c:pt>
                <c:pt idx="231">
                  <c:v>5.8962052236449205</c:v>
                </c:pt>
                <c:pt idx="232">
                  <c:v>5.8960856554338346</c:v>
                </c:pt>
                <c:pt idx="233">
                  <c:v>5.8959758234913648</c:v>
                </c:pt>
                <c:pt idx="234">
                  <c:v>5.8958749350070683</c:v>
                </c:pt>
                <c:pt idx="235">
                  <c:v>5.8957822617279216</c:v>
                </c:pt>
                <c:pt idx="236">
                  <c:v>5.8956971347015052</c:v>
                </c:pt>
                <c:pt idx="237">
                  <c:v>5.8956189394472389</c:v>
                </c:pt>
                <c:pt idx="238">
                  <c:v>5.8955471115208216</c:v>
                </c:pt>
                <c:pt idx="239">
                  <c:v>5.8954811324398406</c:v>
                </c:pt>
                <c:pt idx="240">
                  <c:v>5.8954205259411676</c:v>
                </c:pt>
                <c:pt idx="241">
                  <c:v>5.895364854543101</c:v>
                </c:pt>
                <c:pt idx="242">
                  <c:v>5.8953137163874487</c:v>
                </c:pt>
                <c:pt idx="243">
                  <c:v>5.8952667423387561</c:v>
                </c:pt>
                <c:pt idx="244">
                  <c:v>5.8952235933197432</c:v>
                </c:pt>
                <c:pt idx="245">
                  <c:v>5.8951839578637069</c:v>
                </c:pt>
                <c:pt idx="246">
                  <c:v>5.895147549866234</c:v>
                </c:pt>
                <c:pt idx="247">
                  <c:v>5.8951141065199835</c:v>
                </c:pt>
                <c:pt idx="248">
                  <c:v>5.8950833864176415</c:v>
                </c:pt>
                <c:pt idx="249">
                  <c:v>5.8950551678093479</c:v>
                </c:pt>
                <c:pt idx="250">
                  <c:v>5.8950292470020154</c:v>
                </c:pt>
                <c:pt idx="251">
                  <c:v>5.8950054368889937</c:v>
                </c:pt>
                <c:pt idx="252">
                  <c:v>5.8949835655994622</c:v>
                </c:pt>
                <c:pt idx="253">
                  <c:v>5.8949634752577911</c:v>
                </c:pt>
                <c:pt idx="254">
                  <c:v>5.8949450208439425</c:v>
                </c:pt>
                <c:pt idx="255">
                  <c:v>5.8949280691466504</c:v>
                </c:pt>
                <c:pt idx="256">
                  <c:v>5.894912497801851</c:v>
                </c:pt>
                <c:pt idx="257">
                  <c:v>5.8948981944094152</c:v>
                </c:pt>
                <c:pt idx="258">
                  <c:v>5.8948850557217911</c:v>
                </c:pt>
                <c:pt idx="259">
                  <c:v>5.8948729868987311</c:v>
                </c:pt>
                <c:pt idx="260">
                  <c:v>5.8948619008226917</c:v>
                </c:pt>
                <c:pt idx="261">
                  <c:v>5.8948517174699866</c:v>
                </c:pt>
                <c:pt idx="262">
                  <c:v>5.8948423633331446</c:v>
                </c:pt>
                <c:pt idx="263">
                  <c:v>5.8948337708903029</c:v>
                </c:pt>
                <c:pt idx="264">
                  <c:v>5.8948258781178069</c:v>
                </c:pt>
                <c:pt idx="265">
                  <c:v>5.8948186280424997</c:v>
                </c:pt>
                <c:pt idx="266">
                  <c:v>5.8948119683304681</c:v>
                </c:pt>
                <c:pt idx="267">
                  <c:v>5.8948058509092727</c:v>
                </c:pt>
                <c:pt idx="268">
                  <c:v>5.8948002316209465</c:v>
                </c:pt>
                <c:pt idx="269">
                  <c:v>5.8947950699032408</c:v>
                </c:pt>
                <c:pt idx="270">
                  <c:v>5.8947903284968337</c:v>
                </c:pt>
                <c:pt idx="271">
                  <c:v>5.8947859731763774</c:v>
                </c:pt>
                <c:pt idx="272">
                  <c:v>5.894781972503444</c:v>
                </c:pt>
                <c:pt idx="273">
                  <c:v>5.8947782975995917</c:v>
                </c:pt>
                <c:pt idx="274">
                  <c:v>5.8947749219379109</c:v>
                </c:pt>
                <c:pt idx="275">
                  <c:v>5.8947718211515383</c:v>
                </c:pt>
                <c:pt idx="276">
                  <c:v>5.8947689728577704</c:v>
                </c:pt>
                <c:pt idx="277">
                  <c:v>5.8947663564964952</c:v>
                </c:pt>
                <c:pt idx="278">
                  <c:v>5.8947639531817799</c:v>
                </c:pt>
                <c:pt idx="279">
                  <c:v>5.8947617455655497</c:v>
                </c:pt>
                <c:pt idx="280">
                  <c:v>5.894759717712355</c:v>
                </c:pt>
                <c:pt idx="281">
                  <c:v>5.8947578549843485</c:v>
                </c:pt>
                <c:pt idx="282">
                  <c:v>5.8947561439356235</c:v>
                </c:pt>
                <c:pt idx="283">
                  <c:v>5.8947545722151515</c:v>
                </c:pt>
                <c:pt idx="284">
                  <c:v>5.8947531284776318</c:v>
                </c:pt>
                <c:pt idx="285">
                  <c:v>5.8947518023015961</c:v>
                </c:pt>
                <c:pt idx="286">
                  <c:v>5.8947505841141803</c:v>
                </c:pt>
                <c:pt idx="287">
                  <c:v>5.8947494651220254</c:v>
                </c:pt>
                <c:pt idx="288">
                  <c:v>5.8947484372478041</c:v>
                </c:pt>
                <c:pt idx="289">
                  <c:v>5.894747493071911</c:v>
                </c:pt>
                <c:pt idx="290">
                  <c:v>5.8947466257789127</c:v>
                </c:pt>
                <c:pt idx="291">
                  <c:v>5.8947458291083441</c:v>
                </c:pt>
                <c:pt idx="292">
                  <c:v>5.8947450973095217</c:v>
                </c:pt>
                <c:pt idx="293">
                  <c:v>5.8947444251000318</c:v>
                </c:pt>
                <c:pt idx="294">
                  <c:v>5.8947438076276013</c:v>
                </c:pt>
                <c:pt idx="295">
                  <c:v>5.8947432404350675</c:v>
                </c:pt>
                <c:pt idx="296">
                  <c:v>5.894742719428212</c:v>
                </c:pt>
                <c:pt idx="297">
                  <c:v>5.8947422408462007</c:v>
                </c:pt>
                <c:pt idx="298">
                  <c:v>5.8947418012344386</c:v>
                </c:pt>
                <c:pt idx="299">
                  <c:v>5.8947413974196348</c:v>
                </c:pt>
                <c:pt idx="300">
                  <c:v>5.8947410264868925</c:v>
                </c:pt>
                <c:pt idx="301">
                  <c:v>5.8947406857586744</c:v>
                </c:pt>
                <c:pt idx="302">
                  <c:v>5.8947403727754679</c:v>
                </c:pt>
                <c:pt idx="303">
                  <c:v>5.8947400852780376</c:v>
                </c:pt>
                <c:pt idx="304">
                  <c:v>5.8947398211911111</c:v>
                </c:pt>
                <c:pt idx="305">
                  <c:v>5.8947395786084069</c:v>
                </c:pt>
                <c:pt idx="306">
                  <c:v>5.8947393557788645</c:v>
                </c:pt>
                <c:pt idx="307">
                  <c:v>5.8947391510940141</c:v>
                </c:pt>
                <c:pt idx="308">
                  <c:v>5.8947389630763594</c:v>
                </c:pt>
                <c:pt idx="309">
                  <c:v>5.894738790368713</c:v>
                </c:pt>
                <c:pt idx="310">
                  <c:v>5.8947386317244028</c:v>
                </c:pt>
                <c:pt idx="311">
                  <c:v>5.894738485998273</c:v>
                </c:pt>
                <c:pt idx="312">
                  <c:v>5.8947383521384138</c:v>
                </c:pt>
                <c:pt idx="313">
                  <c:v>5.8947382291785715</c:v>
                </c:pt>
                <c:pt idx="314">
                  <c:v>5.8947381162311734</c:v>
                </c:pt>
                <c:pt idx="315">
                  <c:v>5.8947380124809214</c:v>
                </c:pt>
                <c:pt idx="316">
                  <c:v>5.8947379171789027</c:v>
                </c:pt>
                <c:pt idx="317">
                  <c:v>5.8947378296371928</c:v>
                </c:pt>
                <c:pt idx="318">
                  <c:v>5.8947377492238786</c:v>
                </c:pt>
                <c:pt idx="319">
                  <c:v>5.8947376753585052</c:v>
                </c:pt>
                <c:pt idx="320">
                  <c:v>5.8947376075078841</c:v>
                </c:pt>
                <c:pt idx="321">
                  <c:v>5.8947375451822426</c:v>
                </c:pt>
                <c:pt idx="322">
                  <c:v>5.8947374879316881</c:v>
                </c:pt>
                <c:pt idx="323">
                  <c:v>5.8947374353429653</c:v>
                </c:pt>
                <c:pt idx="324">
                  <c:v>5.8947373870364661</c:v>
                </c:pt>
                <c:pt idx="325">
                  <c:v>5.8947373426634968</c:v>
                </c:pt>
                <c:pt idx="326">
                  <c:v>5.8947373019037554</c:v>
                </c:pt>
                <c:pt idx="327">
                  <c:v>5.8947372644630214</c:v>
                </c:pt>
                <c:pt idx="328">
                  <c:v>5.8947372300710317</c:v>
                </c:pt>
                <c:pt idx="329">
                  <c:v>5.8947371984795343</c:v>
                </c:pt>
                <c:pt idx="330">
                  <c:v>5.8947371694604858</c:v>
                </c:pt>
                <c:pt idx="331">
                  <c:v>5.8947371428044182</c:v>
                </c:pt>
                <c:pt idx="332">
                  <c:v>5.8947371183189148</c:v>
                </c:pt>
                <c:pt idx="333">
                  <c:v>5.8947370958272325</c:v>
                </c:pt>
                <c:pt idx="334">
                  <c:v>5.894737075167015</c:v>
                </c:pt>
                <c:pt idx="335">
                  <c:v>5.894737056189129</c:v>
                </c:pt>
                <c:pt idx="336">
                  <c:v>5.8947370387565856</c:v>
                </c:pt>
                <c:pt idx="337">
                  <c:v>5.8947370227435494</c:v>
                </c:pt>
                <c:pt idx="338">
                  <c:v>5.8947370080344319</c:v>
                </c:pt>
                <c:pt idx="339">
                  <c:v>5.8947369945230568</c:v>
                </c:pt>
                <c:pt idx="340">
                  <c:v>5.894736982111894</c:v>
                </c:pt>
                <c:pt idx="341">
                  <c:v>5.8947369707113539</c:v>
                </c:pt>
                <c:pt idx="342">
                  <c:v>5.8947369602391433</c:v>
                </c:pt>
                <c:pt idx="343">
                  <c:v>5.8947369506196701</c:v>
                </c:pt>
                <c:pt idx="344">
                  <c:v>5.8947369417834974</c:v>
                </c:pt>
                <c:pt idx="345">
                  <c:v>5.8947369336668407</c:v>
                </c:pt>
                <c:pt idx="346">
                  <c:v>5.8947369262111131</c:v>
                </c:pt>
                <c:pt idx="347">
                  <c:v>5.8947369193624937</c:v>
                </c:pt>
                <c:pt idx="348">
                  <c:v>5.8947369130715472</c:v>
                </c:pt>
                <c:pt idx="349">
                  <c:v>5.8947369072928648</c:v>
                </c:pt>
                <c:pt idx="350">
                  <c:v>5.8947369019847313</c:v>
                </c:pt>
                <c:pt idx="351">
                  <c:v>5.8947368971088316</c:v>
                </c:pt>
                <c:pt idx="352">
                  <c:v>5.8947368926299699</c:v>
                </c:pt>
                <c:pt idx="353">
                  <c:v>5.8947368885158147</c:v>
                </c:pt>
                <c:pt idx="354">
                  <c:v>5.8947368847366697</c:v>
                </c:pt>
                <c:pt idx="355">
                  <c:v>5.8947368812652554</c:v>
                </c:pt>
                <c:pt idx="356">
                  <c:v>5.8947368780765128</c:v>
                </c:pt>
                <c:pt idx="357">
                  <c:v>5.8947368751474256</c:v>
                </c:pt>
                <c:pt idx="358">
                  <c:v>5.8947368724568499</c:v>
                </c:pt>
                <c:pt idx="359">
                  <c:v>5.8947368699853637</c:v>
                </c:pt>
                <c:pt idx="360">
                  <c:v>5.8947368677151264</c:v>
                </c:pt>
                <c:pt idx="361">
                  <c:v>5.8947368656297519</c:v>
                </c:pt>
                <c:pt idx="362">
                  <c:v>5.8947368637141864</c:v>
                </c:pt>
                <c:pt idx="363">
                  <c:v>5.8947368619546028</c:v>
                </c:pt>
                <c:pt idx="364">
                  <c:v>5.8947368603382992</c:v>
                </c:pt>
              </c:numCache>
            </c:numRef>
          </c:val>
          <c:smooth val="0"/>
          <c:extLst>
            <c:ext xmlns:c16="http://schemas.microsoft.com/office/drawing/2014/chart" uri="{C3380CC4-5D6E-409C-BE32-E72D297353CC}">
              <c16:uniqueId val="{0000000F-0B39-43D1-882C-62620C426B87}"/>
            </c:ext>
          </c:extLst>
        </c:ser>
        <c:ser>
          <c:idx val="1"/>
          <c:order val="10"/>
          <c:tx>
            <c:strRef>
              <c:f>Calculation!$AH$2</c:f>
              <c:strCache>
                <c:ptCount val="1"/>
                <c:pt idx="0">
                  <c:v>Nursing professional (ICU-RRT) Needed</c:v>
                </c:pt>
              </c:strCache>
            </c:strRef>
          </c:tx>
          <c:spPr>
            <a:ln w="19050" cap="rnd">
              <a:solidFill>
                <a:schemeClr val="accent6"/>
              </a:solidFill>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HemoNursesNeeds</c:f>
              <c:numCache>
                <c:formatCode>General</c:formatCode>
                <c:ptCount val="365"/>
                <c:pt idx="0">
                  <c:v>5.25</c:v>
                </c:pt>
                <c:pt idx="1">
                  <c:v>5.25</c:v>
                </c:pt>
                <c:pt idx="2">
                  <c:v>5.25</c:v>
                </c:pt>
                <c:pt idx="3">
                  <c:v>5.25</c:v>
                </c:pt>
                <c:pt idx="4">
                  <c:v>5.25</c:v>
                </c:pt>
                <c:pt idx="5">
                  <c:v>5.25</c:v>
                </c:pt>
                <c:pt idx="6">
                  <c:v>5.25</c:v>
                </c:pt>
                <c:pt idx="7">
                  <c:v>5.25</c:v>
                </c:pt>
                <c:pt idx="8">
                  <c:v>5.25</c:v>
                </c:pt>
                <c:pt idx="9">
                  <c:v>5.25</c:v>
                </c:pt>
                <c:pt idx="10">
                  <c:v>5.25</c:v>
                </c:pt>
                <c:pt idx="11">
                  <c:v>5.25</c:v>
                </c:pt>
                <c:pt idx="12">
                  <c:v>5.25</c:v>
                </c:pt>
                <c:pt idx="13">
                  <c:v>5.25</c:v>
                </c:pt>
                <c:pt idx="14">
                  <c:v>5.25</c:v>
                </c:pt>
                <c:pt idx="15">
                  <c:v>5.25</c:v>
                </c:pt>
                <c:pt idx="16">
                  <c:v>5.25</c:v>
                </c:pt>
                <c:pt idx="17">
                  <c:v>5.25</c:v>
                </c:pt>
                <c:pt idx="18">
                  <c:v>5.25</c:v>
                </c:pt>
                <c:pt idx="19">
                  <c:v>5.25</c:v>
                </c:pt>
                <c:pt idx="20">
                  <c:v>5.25</c:v>
                </c:pt>
                <c:pt idx="21">
                  <c:v>5.25</c:v>
                </c:pt>
                <c:pt idx="22">
                  <c:v>5.25</c:v>
                </c:pt>
                <c:pt idx="23">
                  <c:v>5.25</c:v>
                </c:pt>
                <c:pt idx="24">
                  <c:v>5.25</c:v>
                </c:pt>
                <c:pt idx="25">
                  <c:v>5.25</c:v>
                </c:pt>
                <c:pt idx="26">
                  <c:v>5.25</c:v>
                </c:pt>
                <c:pt idx="27">
                  <c:v>5.25</c:v>
                </c:pt>
                <c:pt idx="28">
                  <c:v>5.25</c:v>
                </c:pt>
                <c:pt idx="29">
                  <c:v>5.25</c:v>
                </c:pt>
                <c:pt idx="30">
                  <c:v>5.25</c:v>
                </c:pt>
                <c:pt idx="31">
                  <c:v>5.25</c:v>
                </c:pt>
                <c:pt idx="32">
                  <c:v>5.25</c:v>
                </c:pt>
                <c:pt idx="33">
                  <c:v>5.25</c:v>
                </c:pt>
                <c:pt idx="34">
                  <c:v>5.25</c:v>
                </c:pt>
                <c:pt idx="35">
                  <c:v>5.25</c:v>
                </c:pt>
                <c:pt idx="36">
                  <c:v>5.25</c:v>
                </c:pt>
                <c:pt idx="37">
                  <c:v>5.25</c:v>
                </c:pt>
                <c:pt idx="38">
                  <c:v>5.25</c:v>
                </c:pt>
                <c:pt idx="39">
                  <c:v>5.25</c:v>
                </c:pt>
                <c:pt idx="40">
                  <c:v>5.25</c:v>
                </c:pt>
                <c:pt idx="41">
                  <c:v>5.25</c:v>
                </c:pt>
                <c:pt idx="42">
                  <c:v>5.25</c:v>
                </c:pt>
                <c:pt idx="43">
                  <c:v>5.25</c:v>
                </c:pt>
                <c:pt idx="44">
                  <c:v>5.25</c:v>
                </c:pt>
                <c:pt idx="45">
                  <c:v>5.25</c:v>
                </c:pt>
                <c:pt idx="46">
                  <c:v>5.25</c:v>
                </c:pt>
                <c:pt idx="47">
                  <c:v>5.25</c:v>
                </c:pt>
                <c:pt idx="48">
                  <c:v>5.25</c:v>
                </c:pt>
                <c:pt idx="49">
                  <c:v>5.25</c:v>
                </c:pt>
                <c:pt idx="50">
                  <c:v>5.25</c:v>
                </c:pt>
                <c:pt idx="51">
                  <c:v>5.25</c:v>
                </c:pt>
                <c:pt idx="52">
                  <c:v>5.25</c:v>
                </c:pt>
                <c:pt idx="53">
                  <c:v>5.25</c:v>
                </c:pt>
                <c:pt idx="54">
                  <c:v>5.25</c:v>
                </c:pt>
                <c:pt idx="55">
                  <c:v>5.25</c:v>
                </c:pt>
                <c:pt idx="56">
                  <c:v>5.25</c:v>
                </c:pt>
                <c:pt idx="57">
                  <c:v>5.25</c:v>
                </c:pt>
                <c:pt idx="58">
                  <c:v>5.25</c:v>
                </c:pt>
                <c:pt idx="59">
                  <c:v>5.25</c:v>
                </c:pt>
                <c:pt idx="60">
                  <c:v>5.25</c:v>
                </c:pt>
                <c:pt idx="61">
                  <c:v>5.25</c:v>
                </c:pt>
                <c:pt idx="62">
                  <c:v>5.25</c:v>
                </c:pt>
                <c:pt idx="63">
                  <c:v>5.25</c:v>
                </c:pt>
                <c:pt idx="64">
                  <c:v>5.25</c:v>
                </c:pt>
                <c:pt idx="65">
                  <c:v>5.25</c:v>
                </c:pt>
                <c:pt idx="66">
                  <c:v>5.25</c:v>
                </c:pt>
                <c:pt idx="67">
                  <c:v>5.25</c:v>
                </c:pt>
                <c:pt idx="68">
                  <c:v>5.25</c:v>
                </c:pt>
                <c:pt idx="69">
                  <c:v>5.25</c:v>
                </c:pt>
                <c:pt idx="70">
                  <c:v>5.25</c:v>
                </c:pt>
                <c:pt idx="71">
                  <c:v>5.25</c:v>
                </c:pt>
                <c:pt idx="72">
                  <c:v>5.25</c:v>
                </c:pt>
                <c:pt idx="73">
                  <c:v>5.25</c:v>
                </c:pt>
                <c:pt idx="74">
                  <c:v>5.25</c:v>
                </c:pt>
                <c:pt idx="75">
                  <c:v>5.25</c:v>
                </c:pt>
                <c:pt idx="76">
                  <c:v>5.25</c:v>
                </c:pt>
                <c:pt idx="77">
                  <c:v>5.25</c:v>
                </c:pt>
                <c:pt idx="78">
                  <c:v>5.25</c:v>
                </c:pt>
                <c:pt idx="79">
                  <c:v>5.25</c:v>
                </c:pt>
                <c:pt idx="80">
                  <c:v>5.25</c:v>
                </c:pt>
                <c:pt idx="81">
                  <c:v>5.25</c:v>
                </c:pt>
                <c:pt idx="82">
                  <c:v>5.25</c:v>
                </c:pt>
                <c:pt idx="83">
                  <c:v>5.25</c:v>
                </c:pt>
                <c:pt idx="84">
                  <c:v>5.25</c:v>
                </c:pt>
                <c:pt idx="85">
                  <c:v>5.25</c:v>
                </c:pt>
                <c:pt idx="86">
                  <c:v>5.25</c:v>
                </c:pt>
                <c:pt idx="87">
                  <c:v>5.25</c:v>
                </c:pt>
                <c:pt idx="88">
                  <c:v>5.25</c:v>
                </c:pt>
                <c:pt idx="89">
                  <c:v>5.25</c:v>
                </c:pt>
                <c:pt idx="90">
                  <c:v>5.25</c:v>
                </c:pt>
                <c:pt idx="91">
                  <c:v>5.25</c:v>
                </c:pt>
                <c:pt idx="92">
                  <c:v>5.25</c:v>
                </c:pt>
                <c:pt idx="93">
                  <c:v>5.25</c:v>
                </c:pt>
                <c:pt idx="94">
                  <c:v>5.25</c:v>
                </c:pt>
                <c:pt idx="95">
                  <c:v>5.25</c:v>
                </c:pt>
                <c:pt idx="96">
                  <c:v>5.25</c:v>
                </c:pt>
                <c:pt idx="97">
                  <c:v>5.25</c:v>
                </c:pt>
                <c:pt idx="98">
                  <c:v>5.25</c:v>
                </c:pt>
                <c:pt idx="99">
                  <c:v>5.25</c:v>
                </c:pt>
                <c:pt idx="100">
                  <c:v>5.25</c:v>
                </c:pt>
                <c:pt idx="101">
                  <c:v>5.25</c:v>
                </c:pt>
                <c:pt idx="102">
                  <c:v>5.25</c:v>
                </c:pt>
                <c:pt idx="103">
                  <c:v>5.25</c:v>
                </c:pt>
                <c:pt idx="104">
                  <c:v>5.25</c:v>
                </c:pt>
                <c:pt idx="105">
                  <c:v>5.25</c:v>
                </c:pt>
                <c:pt idx="106">
                  <c:v>5.25</c:v>
                </c:pt>
                <c:pt idx="107">
                  <c:v>5.25</c:v>
                </c:pt>
                <c:pt idx="108">
                  <c:v>5.25</c:v>
                </c:pt>
                <c:pt idx="109">
                  <c:v>5.25</c:v>
                </c:pt>
                <c:pt idx="110">
                  <c:v>5.25</c:v>
                </c:pt>
                <c:pt idx="111">
                  <c:v>5.25</c:v>
                </c:pt>
                <c:pt idx="112">
                  <c:v>5.25</c:v>
                </c:pt>
                <c:pt idx="113">
                  <c:v>5.25</c:v>
                </c:pt>
                <c:pt idx="114">
                  <c:v>5.25</c:v>
                </c:pt>
                <c:pt idx="115">
                  <c:v>5.25</c:v>
                </c:pt>
                <c:pt idx="116">
                  <c:v>5.25</c:v>
                </c:pt>
                <c:pt idx="117">
                  <c:v>5.25</c:v>
                </c:pt>
                <c:pt idx="118">
                  <c:v>5.25</c:v>
                </c:pt>
                <c:pt idx="119">
                  <c:v>5.25</c:v>
                </c:pt>
                <c:pt idx="120">
                  <c:v>5.25</c:v>
                </c:pt>
                <c:pt idx="121">
                  <c:v>5.25</c:v>
                </c:pt>
                <c:pt idx="122">
                  <c:v>5.25</c:v>
                </c:pt>
                <c:pt idx="123">
                  <c:v>5.25</c:v>
                </c:pt>
                <c:pt idx="124">
                  <c:v>5.25</c:v>
                </c:pt>
                <c:pt idx="125">
                  <c:v>5.25</c:v>
                </c:pt>
                <c:pt idx="126">
                  <c:v>5.25</c:v>
                </c:pt>
                <c:pt idx="127">
                  <c:v>5.25</c:v>
                </c:pt>
                <c:pt idx="128">
                  <c:v>5.25</c:v>
                </c:pt>
                <c:pt idx="129">
                  <c:v>5.25</c:v>
                </c:pt>
                <c:pt idx="130">
                  <c:v>5.25</c:v>
                </c:pt>
                <c:pt idx="131">
                  <c:v>5.25</c:v>
                </c:pt>
                <c:pt idx="132">
                  <c:v>5.25</c:v>
                </c:pt>
                <c:pt idx="133">
                  <c:v>5.25</c:v>
                </c:pt>
                <c:pt idx="134">
                  <c:v>5.25</c:v>
                </c:pt>
                <c:pt idx="135">
                  <c:v>5.25</c:v>
                </c:pt>
                <c:pt idx="136">
                  <c:v>5.25</c:v>
                </c:pt>
                <c:pt idx="137">
                  <c:v>5.25</c:v>
                </c:pt>
                <c:pt idx="138">
                  <c:v>5.25</c:v>
                </c:pt>
                <c:pt idx="139">
                  <c:v>5.25</c:v>
                </c:pt>
                <c:pt idx="140">
                  <c:v>5.25</c:v>
                </c:pt>
                <c:pt idx="141">
                  <c:v>5.25</c:v>
                </c:pt>
                <c:pt idx="142">
                  <c:v>5.25</c:v>
                </c:pt>
                <c:pt idx="143">
                  <c:v>5.25</c:v>
                </c:pt>
                <c:pt idx="144">
                  <c:v>5.25</c:v>
                </c:pt>
                <c:pt idx="145">
                  <c:v>5.25</c:v>
                </c:pt>
                <c:pt idx="146">
                  <c:v>5.25</c:v>
                </c:pt>
                <c:pt idx="147">
                  <c:v>5.25</c:v>
                </c:pt>
                <c:pt idx="148">
                  <c:v>5.25</c:v>
                </c:pt>
                <c:pt idx="149">
                  <c:v>5.25</c:v>
                </c:pt>
                <c:pt idx="150">
                  <c:v>5.25</c:v>
                </c:pt>
                <c:pt idx="151">
                  <c:v>5.25</c:v>
                </c:pt>
                <c:pt idx="152">
                  <c:v>5.25</c:v>
                </c:pt>
                <c:pt idx="153">
                  <c:v>5.25</c:v>
                </c:pt>
                <c:pt idx="154">
                  <c:v>5.25</c:v>
                </c:pt>
                <c:pt idx="155">
                  <c:v>5.25</c:v>
                </c:pt>
                <c:pt idx="156">
                  <c:v>5.25</c:v>
                </c:pt>
                <c:pt idx="157">
                  <c:v>5.25</c:v>
                </c:pt>
                <c:pt idx="158">
                  <c:v>5.25</c:v>
                </c:pt>
                <c:pt idx="159">
                  <c:v>5.25</c:v>
                </c:pt>
                <c:pt idx="160">
                  <c:v>5.25</c:v>
                </c:pt>
                <c:pt idx="161">
                  <c:v>5.25</c:v>
                </c:pt>
                <c:pt idx="162">
                  <c:v>5.25</c:v>
                </c:pt>
                <c:pt idx="163">
                  <c:v>5.25</c:v>
                </c:pt>
                <c:pt idx="164">
                  <c:v>5.25</c:v>
                </c:pt>
                <c:pt idx="165">
                  <c:v>5.25</c:v>
                </c:pt>
                <c:pt idx="166">
                  <c:v>5.25</c:v>
                </c:pt>
                <c:pt idx="167">
                  <c:v>5.25</c:v>
                </c:pt>
                <c:pt idx="168">
                  <c:v>5.25</c:v>
                </c:pt>
                <c:pt idx="169">
                  <c:v>5.25</c:v>
                </c:pt>
                <c:pt idx="170">
                  <c:v>5.25</c:v>
                </c:pt>
                <c:pt idx="171">
                  <c:v>5.25</c:v>
                </c:pt>
                <c:pt idx="172">
                  <c:v>5.25</c:v>
                </c:pt>
                <c:pt idx="173">
                  <c:v>5.25</c:v>
                </c:pt>
                <c:pt idx="174">
                  <c:v>5.25</c:v>
                </c:pt>
                <c:pt idx="175">
                  <c:v>5.25</c:v>
                </c:pt>
                <c:pt idx="176">
                  <c:v>5.25</c:v>
                </c:pt>
                <c:pt idx="177">
                  <c:v>5.25</c:v>
                </c:pt>
                <c:pt idx="178">
                  <c:v>5.25</c:v>
                </c:pt>
                <c:pt idx="179">
                  <c:v>5.25</c:v>
                </c:pt>
                <c:pt idx="180">
                  <c:v>5.25</c:v>
                </c:pt>
                <c:pt idx="181">
                  <c:v>5.25</c:v>
                </c:pt>
                <c:pt idx="182">
                  <c:v>5.25</c:v>
                </c:pt>
                <c:pt idx="183">
                  <c:v>5.25</c:v>
                </c:pt>
                <c:pt idx="184">
                  <c:v>5.25</c:v>
                </c:pt>
                <c:pt idx="185">
                  <c:v>5.25</c:v>
                </c:pt>
                <c:pt idx="186">
                  <c:v>5.25</c:v>
                </c:pt>
                <c:pt idx="187">
                  <c:v>5.25</c:v>
                </c:pt>
                <c:pt idx="188">
                  <c:v>5.25</c:v>
                </c:pt>
                <c:pt idx="189">
                  <c:v>5.25</c:v>
                </c:pt>
                <c:pt idx="190">
                  <c:v>5.25</c:v>
                </c:pt>
                <c:pt idx="191">
                  <c:v>5.25</c:v>
                </c:pt>
                <c:pt idx="192">
                  <c:v>5.25</c:v>
                </c:pt>
                <c:pt idx="193">
                  <c:v>5.25</c:v>
                </c:pt>
                <c:pt idx="194">
                  <c:v>5.25</c:v>
                </c:pt>
                <c:pt idx="195">
                  <c:v>5.25</c:v>
                </c:pt>
                <c:pt idx="196">
                  <c:v>5.25</c:v>
                </c:pt>
                <c:pt idx="197">
                  <c:v>5.25</c:v>
                </c:pt>
                <c:pt idx="198">
                  <c:v>5.25</c:v>
                </c:pt>
                <c:pt idx="199">
                  <c:v>5.25</c:v>
                </c:pt>
                <c:pt idx="200">
                  <c:v>5.25</c:v>
                </c:pt>
                <c:pt idx="201">
                  <c:v>5.25</c:v>
                </c:pt>
                <c:pt idx="202">
                  <c:v>5.25</c:v>
                </c:pt>
                <c:pt idx="203">
                  <c:v>5.25</c:v>
                </c:pt>
                <c:pt idx="204">
                  <c:v>5.25</c:v>
                </c:pt>
                <c:pt idx="205">
                  <c:v>5.25</c:v>
                </c:pt>
                <c:pt idx="206">
                  <c:v>5.25</c:v>
                </c:pt>
                <c:pt idx="207">
                  <c:v>5.25</c:v>
                </c:pt>
                <c:pt idx="208">
                  <c:v>5.25</c:v>
                </c:pt>
                <c:pt idx="209">
                  <c:v>5.25</c:v>
                </c:pt>
                <c:pt idx="210">
                  <c:v>5.25</c:v>
                </c:pt>
                <c:pt idx="211">
                  <c:v>5.25</c:v>
                </c:pt>
                <c:pt idx="212">
                  <c:v>5.25</c:v>
                </c:pt>
                <c:pt idx="213">
                  <c:v>5.25</c:v>
                </c:pt>
                <c:pt idx="214">
                  <c:v>5.25</c:v>
                </c:pt>
                <c:pt idx="215">
                  <c:v>5.25</c:v>
                </c:pt>
                <c:pt idx="216">
                  <c:v>5.25</c:v>
                </c:pt>
                <c:pt idx="217">
                  <c:v>5.25</c:v>
                </c:pt>
                <c:pt idx="218">
                  <c:v>5.25</c:v>
                </c:pt>
                <c:pt idx="219">
                  <c:v>5.25</c:v>
                </c:pt>
                <c:pt idx="220">
                  <c:v>5.25</c:v>
                </c:pt>
                <c:pt idx="221">
                  <c:v>5.25</c:v>
                </c:pt>
                <c:pt idx="222">
                  <c:v>5.25</c:v>
                </c:pt>
                <c:pt idx="223">
                  <c:v>5.25</c:v>
                </c:pt>
                <c:pt idx="224">
                  <c:v>5.25</c:v>
                </c:pt>
                <c:pt idx="225">
                  <c:v>5.25</c:v>
                </c:pt>
                <c:pt idx="226">
                  <c:v>5.25</c:v>
                </c:pt>
                <c:pt idx="227">
                  <c:v>5.25</c:v>
                </c:pt>
                <c:pt idx="228">
                  <c:v>5.25</c:v>
                </c:pt>
                <c:pt idx="229">
                  <c:v>5.25</c:v>
                </c:pt>
                <c:pt idx="230">
                  <c:v>5.25</c:v>
                </c:pt>
                <c:pt idx="231">
                  <c:v>5.25</c:v>
                </c:pt>
                <c:pt idx="232">
                  <c:v>5.25</c:v>
                </c:pt>
                <c:pt idx="233">
                  <c:v>5.25</c:v>
                </c:pt>
                <c:pt idx="234">
                  <c:v>5.25</c:v>
                </c:pt>
                <c:pt idx="235">
                  <c:v>5.25</c:v>
                </c:pt>
                <c:pt idx="236">
                  <c:v>5.25</c:v>
                </c:pt>
                <c:pt idx="237">
                  <c:v>5.25</c:v>
                </c:pt>
                <c:pt idx="238">
                  <c:v>5.25</c:v>
                </c:pt>
                <c:pt idx="239">
                  <c:v>5.25</c:v>
                </c:pt>
                <c:pt idx="240">
                  <c:v>5.25</c:v>
                </c:pt>
                <c:pt idx="241">
                  <c:v>5.25</c:v>
                </c:pt>
                <c:pt idx="242">
                  <c:v>5.25</c:v>
                </c:pt>
                <c:pt idx="243">
                  <c:v>5.25</c:v>
                </c:pt>
                <c:pt idx="244">
                  <c:v>5.25</c:v>
                </c:pt>
                <c:pt idx="245">
                  <c:v>5.25</c:v>
                </c:pt>
                <c:pt idx="246">
                  <c:v>5.25</c:v>
                </c:pt>
                <c:pt idx="247">
                  <c:v>5.25</c:v>
                </c:pt>
                <c:pt idx="248">
                  <c:v>5.25</c:v>
                </c:pt>
                <c:pt idx="249">
                  <c:v>5.25</c:v>
                </c:pt>
                <c:pt idx="250">
                  <c:v>5.25</c:v>
                </c:pt>
                <c:pt idx="251">
                  <c:v>5.25</c:v>
                </c:pt>
                <c:pt idx="252">
                  <c:v>5.25</c:v>
                </c:pt>
                <c:pt idx="253">
                  <c:v>5.25</c:v>
                </c:pt>
                <c:pt idx="254">
                  <c:v>5.25</c:v>
                </c:pt>
                <c:pt idx="255">
                  <c:v>5.25</c:v>
                </c:pt>
                <c:pt idx="256">
                  <c:v>5.25</c:v>
                </c:pt>
                <c:pt idx="257">
                  <c:v>5.25</c:v>
                </c:pt>
                <c:pt idx="258">
                  <c:v>5.25</c:v>
                </c:pt>
                <c:pt idx="259">
                  <c:v>5.25</c:v>
                </c:pt>
                <c:pt idx="260">
                  <c:v>5.25</c:v>
                </c:pt>
                <c:pt idx="261">
                  <c:v>5.25</c:v>
                </c:pt>
                <c:pt idx="262">
                  <c:v>5.25</c:v>
                </c:pt>
                <c:pt idx="263">
                  <c:v>5.25</c:v>
                </c:pt>
                <c:pt idx="264">
                  <c:v>5.25</c:v>
                </c:pt>
                <c:pt idx="265">
                  <c:v>5.25</c:v>
                </c:pt>
                <c:pt idx="266">
                  <c:v>5.25</c:v>
                </c:pt>
                <c:pt idx="267">
                  <c:v>5.25</c:v>
                </c:pt>
                <c:pt idx="268">
                  <c:v>5.25</c:v>
                </c:pt>
                <c:pt idx="269">
                  <c:v>5.25</c:v>
                </c:pt>
                <c:pt idx="270">
                  <c:v>5.25</c:v>
                </c:pt>
                <c:pt idx="271">
                  <c:v>5.25</c:v>
                </c:pt>
                <c:pt idx="272">
                  <c:v>5.25</c:v>
                </c:pt>
                <c:pt idx="273">
                  <c:v>5.25</c:v>
                </c:pt>
                <c:pt idx="274">
                  <c:v>5.25</c:v>
                </c:pt>
                <c:pt idx="275">
                  <c:v>5.25</c:v>
                </c:pt>
                <c:pt idx="276">
                  <c:v>5.25</c:v>
                </c:pt>
                <c:pt idx="277">
                  <c:v>5.25</c:v>
                </c:pt>
                <c:pt idx="278">
                  <c:v>5.25</c:v>
                </c:pt>
                <c:pt idx="279">
                  <c:v>5.25</c:v>
                </c:pt>
                <c:pt idx="280">
                  <c:v>5.25</c:v>
                </c:pt>
                <c:pt idx="281">
                  <c:v>5.25</c:v>
                </c:pt>
                <c:pt idx="282">
                  <c:v>5.25</c:v>
                </c:pt>
                <c:pt idx="283">
                  <c:v>5.25</c:v>
                </c:pt>
                <c:pt idx="284">
                  <c:v>5.25</c:v>
                </c:pt>
                <c:pt idx="285">
                  <c:v>5.25</c:v>
                </c:pt>
                <c:pt idx="286">
                  <c:v>5.25</c:v>
                </c:pt>
                <c:pt idx="287">
                  <c:v>5.25</c:v>
                </c:pt>
                <c:pt idx="288">
                  <c:v>5.25</c:v>
                </c:pt>
                <c:pt idx="289">
                  <c:v>5.25</c:v>
                </c:pt>
                <c:pt idx="290">
                  <c:v>5.25</c:v>
                </c:pt>
                <c:pt idx="291">
                  <c:v>5.25</c:v>
                </c:pt>
                <c:pt idx="292">
                  <c:v>5.25</c:v>
                </c:pt>
                <c:pt idx="293">
                  <c:v>5.25</c:v>
                </c:pt>
                <c:pt idx="294">
                  <c:v>5.25</c:v>
                </c:pt>
                <c:pt idx="295">
                  <c:v>5.25</c:v>
                </c:pt>
                <c:pt idx="296">
                  <c:v>5.25</c:v>
                </c:pt>
                <c:pt idx="297">
                  <c:v>5.25</c:v>
                </c:pt>
                <c:pt idx="298">
                  <c:v>5.25</c:v>
                </c:pt>
                <c:pt idx="299">
                  <c:v>5.25</c:v>
                </c:pt>
                <c:pt idx="300">
                  <c:v>5.25</c:v>
                </c:pt>
                <c:pt idx="301">
                  <c:v>5.25</c:v>
                </c:pt>
                <c:pt idx="302">
                  <c:v>5.25</c:v>
                </c:pt>
                <c:pt idx="303">
                  <c:v>5.25</c:v>
                </c:pt>
                <c:pt idx="304">
                  <c:v>5.25</c:v>
                </c:pt>
                <c:pt idx="305">
                  <c:v>5.25</c:v>
                </c:pt>
                <c:pt idx="306">
                  <c:v>5.25</c:v>
                </c:pt>
                <c:pt idx="307">
                  <c:v>5.25</c:v>
                </c:pt>
                <c:pt idx="308">
                  <c:v>5.25</c:v>
                </c:pt>
                <c:pt idx="309">
                  <c:v>5.25</c:v>
                </c:pt>
                <c:pt idx="310">
                  <c:v>5.25</c:v>
                </c:pt>
                <c:pt idx="311">
                  <c:v>5.25</c:v>
                </c:pt>
                <c:pt idx="312">
                  <c:v>5.25</c:v>
                </c:pt>
                <c:pt idx="313">
                  <c:v>5.25</c:v>
                </c:pt>
                <c:pt idx="314">
                  <c:v>5.25</c:v>
                </c:pt>
                <c:pt idx="315">
                  <c:v>5.25</c:v>
                </c:pt>
                <c:pt idx="316">
                  <c:v>5.25</c:v>
                </c:pt>
                <c:pt idx="317">
                  <c:v>5.25</c:v>
                </c:pt>
                <c:pt idx="318">
                  <c:v>5.25</c:v>
                </c:pt>
                <c:pt idx="319">
                  <c:v>5.25</c:v>
                </c:pt>
                <c:pt idx="320">
                  <c:v>5.25</c:v>
                </c:pt>
                <c:pt idx="321">
                  <c:v>5.25</c:v>
                </c:pt>
                <c:pt idx="322">
                  <c:v>5.25</c:v>
                </c:pt>
                <c:pt idx="323">
                  <c:v>5.25</c:v>
                </c:pt>
                <c:pt idx="324">
                  <c:v>5.25</c:v>
                </c:pt>
                <c:pt idx="325">
                  <c:v>5.25</c:v>
                </c:pt>
                <c:pt idx="326">
                  <c:v>5.25</c:v>
                </c:pt>
                <c:pt idx="327">
                  <c:v>5.25</c:v>
                </c:pt>
                <c:pt idx="328">
                  <c:v>5.25</c:v>
                </c:pt>
                <c:pt idx="329">
                  <c:v>5.25</c:v>
                </c:pt>
                <c:pt idx="330">
                  <c:v>5.25</c:v>
                </c:pt>
                <c:pt idx="331">
                  <c:v>5.25</c:v>
                </c:pt>
                <c:pt idx="332">
                  <c:v>5.25</c:v>
                </c:pt>
                <c:pt idx="333">
                  <c:v>5.25</c:v>
                </c:pt>
                <c:pt idx="334">
                  <c:v>5.25</c:v>
                </c:pt>
                <c:pt idx="335">
                  <c:v>5.25</c:v>
                </c:pt>
                <c:pt idx="336">
                  <c:v>5.25</c:v>
                </c:pt>
                <c:pt idx="337">
                  <c:v>5.25</c:v>
                </c:pt>
                <c:pt idx="338">
                  <c:v>5.25</c:v>
                </c:pt>
                <c:pt idx="339">
                  <c:v>5.25</c:v>
                </c:pt>
                <c:pt idx="340">
                  <c:v>5.25</c:v>
                </c:pt>
                <c:pt idx="341">
                  <c:v>5.25</c:v>
                </c:pt>
                <c:pt idx="342">
                  <c:v>5.25</c:v>
                </c:pt>
                <c:pt idx="343">
                  <c:v>5.25</c:v>
                </c:pt>
                <c:pt idx="344">
                  <c:v>5.25</c:v>
                </c:pt>
                <c:pt idx="345">
                  <c:v>5.25</c:v>
                </c:pt>
                <c:pt idx="346">
                  <c:v>5.25</c:v>
                </c:pt>
                <c:pt idx="347">
                  <c:v>5.25</c:v>
                </c:pt>
                <c:pt idx="348">
                  <c:v>5.25</c:v>
                </c:pt>
                <c:pt idx="349">
                  <c:v>5.25</c:v>
                </c:pt>
                <c:pt idx="350">
                  <c:v>5.25</c:v>
                </c:pt>
                <c:pt idx="351">
                  <c:v>5.25</c:v>
                </c:pt>
                <c:pt idx="352">
                  <c:v>5.25</c:v>
                </c:pt>
                <c:pt idx="353">
                  <c:v>5.25</c:v>
                </c:pt>
                <c:pt idx="354">
                  <c:v>5.25</c:v>
                </c:pt>
                <c:pt idx="355">
                  <c:v>5.25</c:v>
                </c:pt>
                <c:pt idx="356">
                  <c:v>5.25</c:v>
                </c:pt>
                <c:pt idx="357">
                  <c:v>5.25</c:v>
                </c:pt>
                <c:pt idx="358">
                  <c:v>5.25</c:v>
                </c:pt>
                <c:pt idx="359">
                  <c:v>5.25</c:v>
                </c:pt>
                <c:pt idx="360">
                  <c:v>5.25</c:v>
                </c:pt>
                <c:pt idx="361">
                  <c:v>5.25</c:v>
                </c:pt>
                <c:pt idx="362">
                  <c:v>5.25</c:v>
                </c:pt>
                <c:pt idx="363">
                  <c:v>5.25</c:v>
                </c:pt>
                <c:pt idx="364">
                  <c:v>5.25</c:v>
                </c:pt>
              </c:numCache>
            </c:numRef>
          </c:val>
          <c:smooth val="0"/>
          <c:extLst>
            <c:ext xmlns:c16="http://schemas.microsoft.com/office/drawing/2014/chart" uri="{C3380CC4-5D6E-409C-BE32-E72D297353CC}">
              <c16:uniqueId val="{0000000D-0B39-43D1-882C-62620C426B87}"/>
            </c:ext>
          </c:extLst>
        </c:ser>
        <c:ser>
          <c:idx val="0"/>
          <c:order val="11"/>
          <c:tx>
            <c:strRef>
              <c:f>Calculation!$AG$2</c:f>
              <c:strCache>
                <c:ptCount val="1"/>
                <c:pt idx="0">
                  <c:v>Nursing professional (ICU- ECMO) Needed</c:v>
                </c:pt>
              </c:strCache>
            </c:strRef>
          </c:tx>
          <c:spPr>
            <a:ln w="15875" cap="rnd">
              <a:solidFill>
                <a:schemeClr val="accent2">
                  <a:lumMod val="40000"/>
                  <a:lumOff val="60000"/>
                </a:schemeClr>
              </a:solidFill>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ECMONurseNeeds</c:f>
              <c:numCache>
                <c:formatCode>General</c:formatCode>
                <c:ptCount val="365"/>
                <c:pt idx="0">
                  <c:v>5.25</c:v>
                </c:pt>
                <c:pt idx="1">
                  <c:v>5.25</c:v>
                </c:pt>
                <c:pt idx="2">
                  <c:v>5.25</c:v>
                </c:pt>
                <c:pt idx="3">
                  <c:v>5.25</c:v>
                </c:pt>
                <c:pt idx="4">
                  <c:v>5.25</c:v>
                </c:pt>
                <c:pt idx="5">
                  <c:v>5.25</c:v>
                </c:pt>
                <c:pt idx="6">
                  <c:v>5.25</c:v>
                </c:pt>
                <c:pt idx="7">
                  <c:v>5.25</c:v>
                </c:pt>
                <c:pt idx="8">
                  <c:v>5.25</c:v>
                </c:pt>
                <c:pt idx="9">
                  <c:v>5.25</c:v>
                </c:pt>
                <c:pt idx="10">
                  <c:v>5.25</c:v>
                </c:pt>
                <c:pt idx="11">
                  <c:v>5.25</c:v>
                </c:pt>
                <c:pt idx="12">
                  <c:v>5.25</c:v>
                </c:pt>
                <c:pt idx="13">
                  <c:v>5.25</c:v>
                </c:pt>
                <c:pt idx="14">
                  <c:v>5.25</c:v>
                </c:pt>
                <c:pt idx="15">
                  <c:v>5.25</c:v>
                </c:pt>
                <c:pt idx="16">
                  <c:v>5.25</c:v>
                </c:pt>
                <c:pt idx="17">
                  <c:v>5.25</c:v>
                </c:pt>
                <c:pt idx="18">
                  <c:v>5.25</c:v>
                </c:pt>
                <c:pt idx="19">
                  <c:v>5.25</c:v>
                </c:pt>
                <c:pt idx="20">
                  <c:v>5.25</c:v>
                </c:pt>
                <c:pt idx="21">
                  <c:v>5.25</c:v>
                </c:pt>
                <c:pt idx="22">
                  <c:v>5.25</c:v>
                </c:pt>
                <c:pt idx="23">
                  <c:v>5.25</c:v>
                </c:pt>
                <c:pt idx="24">
                  <c:v>5.25</c:v>
                </c:pt>
                <c:pt idx="25">
                  <c:v>5.25</c:v>
                </c:pt>
                <c:pt idx="26">
                  <c:v>5.25</c:v>
                </c:pt>
                <c:pt idx="27">
                  <c:v>5.25</c:v>
                </c:pt>
                <c:pt idx="28">
                  <c:v>5.25</c:v>
                </c:pt>
                <c:pt idx="29">
                  <c:v>5.25</c:v>
                </c:pt>
                <c:pt idx="30">
                  <c:v>5.25</c:v>
                </c:pt>
                <c:pt idx="31">
                  <c:v>5.25</c:v>
                </c:pt>
                <c:pt idx="32">
                  <c:v>5.25</c:v>
                </c:pt>
                <c:pt idx="33">
                  <c:v>5.25</c:v>
                </c:pt>
                <c:pt idx="34">
                  <c:v>5.25</c:v>
                </c:pt>
                <c:pt idx="35">
                  <c:v>5.25</c:v>
                </c:pt>
                <c:pt idx="36">
                  <c:v>5.25</c:v>
                </c:pt>
                <c:pt idx="37">
                  <c:v>5.25</c:v>
                </c:pt>
                <c:pt idx="38">
                  <c:v>5.25</c:v>
                </c:pt>
                <c:pt idx="39">
                  <c:v>5.25</c:v>
                </c:pt>
                <c:pt idx="40">
                  <c:v>5.25</c:v>
                </c:pt>
                <c:pt idx="41">
                  <c:v>5.25</c:v>
                </c:pt>
                <c:pt idx="42">
                  <c:v>5.25</c:v>
                </c:pt>
                <c:pt idx="43">
                  <c:v>5.25</c:v>
                </c:pt>
                <c:pt idx="44">
                  <c:v>5.25</c:v>
                </c:pt>
                <c:pt idx="45">
                  <c:v>5.25</c:v>
                </c:pt>
                <c:pt idx="46">
                  <c:v>5.25</c:v>
                </c:pt>
                <c:pt idx="47">
                  <c:v>5.25</c:v>
                </c:pt>
                <c:pt idx="48">
                  <c:v>5.25</c:v>
                </c:pt>
                <c:pt idx="49">
                  <c:v>5.25</c:v>
                </c:pt>
                <c:pt idx="50">
                  <c:v>10.5</c:v>
                </c:pt>
                <c:pt idx="51">
                  <c:v>10.5</c:v>
                </c:pt>
                <c:pt idx="52">
                  <c:v>10.5</c:v>
                </c:pt>
                <c:pt idx="53">
                  <c:v>10.5</c:v>
                </c:pt>
                <c:pt idx="54">
                  <c:v>10.5</c:v>
                </c:pt>
                <c:pt idx="55">
                  <c:v>10.5</c:v>
                </c:pt>
                <c:pt idx="56">
                  <c:v>10.5</c:v>
                </c:pt>
                <c:pt idx="57">
                  <c:v>5.25</c:v>
                </c:pt>
                <c:pt idx="58">
                  <c:v>5.25</c:v>
                </c:pt>
                <c:pt idx="59">
                  <c:v>5.25</c:v>
                </c:pt>
                <c:pt idx="60">
                  <c:v>5.25</c:v>
                </c:pt>
                <c:pt idx="61">
                  <c:v>5.25</c:v>
                </c:pt>
                <c:pt idx="62">
                  <c:v>5.25</c:v>
                </c:pt>
                <c:pt idx="63">
                  <c:v>5.25</c:v>
                </c:pt>
                <c:pt idx="64">
                  <c:v>5.25</c:v>
                </c:pt>
                <c:pt idx="65">
                  <c:v>5.25</c:v>
                </c:pt>
                <c:pt idx="66">
                  <c:v>5.25</c:v>
                </c:pt>
                <c:pt idx="67">
                  <c:v>5.25</c:v>
                </c:pt>
                <c:pt idx="68">
                  <c:v>5.25</c:v>
                </c:pt>
                <c:pt idx="69">
                  <c:v>5.25</c:v>
                </c:pt>
                <c:pt idx="70">
                  <c:v>5.25</c:v>
                </c:pt>
                <c:pt idx="71">
                  <c:v>5.25</c:v>
                </c:pt>
                <c:pt idx="72">
                  <c:v>5.25</c:v>
                </c:pt>
                <c:pt idx="73">
                  <c:v>5.25</c:v>
                </c:pt>
                <c:pt idx="74">
                  <c:v>5.25</c:v>
                </c:pt>
                <c:pt idx="75">
                  <c:v>5.25</c:v>
                </c:pt>
                <c:pt idx="76">
                  <c:v>5.25</c:v>
                </c:pt>
                <c:pt idx="77">
                  <c:v>5.25</c:v>
                </c:pt>
                <c:pt idx="78">
                  <c:v>5.25</c:v>
                </c:pt>
                <c:pt idx="79">
                  <c:v>5.25</c:v>
                </c:pt>
                <c:pt idx="80">
                  <c:v>5.25</c:v>
                </c:pt>
                <c:pt idx="81">
                  <c:v>5.25</c:v>
                </c:pt>
                <c:pt idx="82">
                  <c:v>5.25</c:v>
                </c:pt>
                <c:pt idx="83">
                  <c:v>5.25</c:v>
                </c:pt>
                <c:pt idx="84">
                  <c:v>5.25</c:v>
                </c:pt>
                <c:pt idx="85">
                  <c:v>5.25</c:v>
                </c:pt>
                <c:pt idx="86">
                  <c:v>5.25</c:v>
                </c:pt>
                <c:pt idx="87">
                  <c:v>5.25</c:v>
                </c:pt>
                <c:pt idx="88">
                  <c:v>5.25</c:v>
                </c:pt>
                <c:pt idx="89">
                  <c:v>5.25</c:v>
                </c:pt>
                <c:pt idx="90">
                  <c:v>5.25</c:v>
                </c:pt>
                <c:pt idx="91">
                  <c:v>5.25</c:v>
                </c:pt>
                <c:pt idx="92">
                  <c:v>5.25</c:v>
                </c:pt>
                <c:pt idx="93">
                  <c:v>5.25</c:v>
                </c:pt>
                <c:pt idx="94">
                  <c:v>5.25</c:v>
                </c:pt>
                <c:pt idx="95">
                  <c:v>5.25</c:v>
                </c:pt>
                <c:pt idx="96">
                  <c:v>5.25</c:v>
                </c:pt>
                <c:pt idx="97">
                  <c:v>5.25</c:v>
                </c:pt>
                <c:pt idx="98">
                  <c:v>5.25</c:v>
                </c:pt>
                <c:pt idx="99">
                  <c:v>5.25</c:v>
                </c:pt>
                <c:pt idx="100">
                  <c:v>5.25</c:v>
                </c:pt>
                <c:pt idx="101">
                  <c:v>5.25</c:v>
                </c:pt>
                <c:pt idx="102">
                  <c:v>5.25</c:v>
                </c:pt>
                <c:pt idx="103">
                  <c:v>5.25</c:v>
                </c:pt>
                <c:pt idx="104">
                  <c:v>5.25</c:v>
                </c:pt>
                <c:pt idx="105">
                  <c:v>5.25</c:v>
                </c:pt>
                <c:pt idx="106">
                  <c:v>5.25</c:v>
                </c:pt>
                <c:pt idx="107">
                  <c:v>5.25</c:v>
                </c:pt>
                <c:pt idx="108">
                  <c:v>5.25</c:v>
                </c:pt>
                <c:pt idx="109">
                  <c:v>5.25</c:v>
                </c:pt>
                <c:pt idx="110">
                  <c:v>5.25</c:v>
                </c:pt>
                <c:pt idx="111">
                  <c:v>5.25</c:v>
                </c:pt>
                <c:pt idx="112">
                  <c:v>5.25</c:v>
                </c:pt>
                <c:pt idx="113">
                  <c:v>5.25</c:v>
                </c:pt>
                <c:pt idx="114">
                  <c:v>5.25</c:v>
                </c:pt>
                <c:pt idx="115">
                  <c:v>5.25</c:v>
                </c:pt>
                <c:pt idx="116">
                  <c:v>5.25</c:v>
                </c:pt>
                <c:pt idx="117">
                  <c:v>5.25</c:v>
                </c:pt>
                <c:pt idx="118">
                  <c:v>5.25</c:v>
                </c:pt>
                <c:pt idx="119">
                  <c:v>5.25</c:v>
                </c:pt>
                <c:pt idx="120">
                  <c:v>5.25</c:v>
                </c:pt>
                <c:pt idx="121">
                  <c:v>5.25</c:v>
                </c:pt>
                <c:pt idx="122">
                  <c:v>5.25</c:v>
                </c:pt>
                <c:pt idx="123">
                  <c:v>5.25</c:v>
                </c:pt>
                <c:pt idx="124">
                  <c:v>5.25</c:v>
                </c:pt>
                <c:pt idx="125">
                  <c:v>5.25</c:v>
                </c:pt>
                <c:pt idx="126">
                  <c:v>5.25</c:v>
                </c:pt>
                <c:pt idx="127">
                  <c:v>5.25</c:v>
                </c:pt>
                <c:pt idx="128">
                  <c:v>5.25</c:v>
                </c:pt>
                <c:pt idx="129">
                  <c:v>5.25</c:v>
                </c:pt>
                <c:pt idx="130">
                  <c:v>5.25</c:v>
                </c:pt>
                <c:pt idx="131">
                  <c:v>5.25</c:v>
                </c:pt>
                <c:pt idx="132">
                  <c:v>5.25</c:v>
                </c:pt>
                <c:pt idx="133">
                  <c:v>5.25</c:v>
                </c:pt>
                <c:pt idx="134">
                  <c:v>5.25</c:v>
                </c:pt>
                <c:pt idx="135">
                  <c:v>5.25</c:v>
                </c:pt>
                <c:pt idx="136">
                  <c:v>5.25</c:v>
                </c:pt>
                <c:pt idx="137">
                  <c:v>5.25</c:v>
                </c:pt>
                <c:pt idx="138">
                  <c:v>5.25</c:v>
                </c:pt>
                <c:pt idx="139">
                  <c:v>5.25</c:v>
                </c:pt>
                <c:pt idx="140">
                  <c:v>5.25</c:v>
                </c:pt>
                <c:pt idx="141">
                  <c:v>5.25</c:v>
                </c:pt>
                <c:pt idx="142">
                  <c:v>5.25</c:v>
                </c:pt>
                <c:pt idx="143">
                  <c:v>5.25</c:v>
                </c:pt>
                <c:pt idx="144">
                  <c:v>5.25</c:v>
                </c:pt>
                <c:pt idx="145">
                  <c:v>5.25</c:v>
                </c:pt>
                <c:pt idx="146">
                  <c:v>5.25</c:v>
                </c:pt>
                <c:pt idx="147">
                  <c:v>5.25</c:v>
                </c:pt>
                <c:pt idx="148">
                  <c:v>5.25</c:v>
                </c:pt>
                <c:pt idx="149">
                  <c:v>5.25</c:v>
                </c:pt>
                <c:pt idx="150">
                  <c:v>5.25</c:v>
                </c:pt>
                <c:pt idx="151">
                  <c:v>5.25</c:v>
                </c:pt>
                <c:pt idx="152">
                  <c:v>5.25</c:v>
                </c:pt>
                <c:pt idx="153">
                  <c:v>5.25</c:v>
                </c:pt>
                <c:pt idx="154">
                  <c:v>5.25</c:v>
                </c:pt>
                <c:pt idx="155">
                  <c:v>5.25</c:v>
                </c:pt>
                <c:pt idx="156">
                  <c:v>5.25</c:v>
                </c:pt>
                <c:pt idx="157">
                  <c:v>5.25</c:v>
                </c:pt>
                <c:pt idx="158">
                  <c:v>5.25</c:v>
                </c:pt>
                <c:pt idx="159">
                  <c:v>5.25</c:v>
                </c:pt>
                <c:pt idx="160">
                  <c:v>5.25</c:v>
                </c:pt>
                <c:pt idx="161">
                  <c:v>5.25</c:v>
                </c:pt>
                <c:pt idx="162">
                  <c:v>5.25</c:v>
                </c:pt>
                <c:pt idx="163">
                  <c:v>5.25</c:v>
                </c:pt>
                <c:pt idx="164">
                  <c:v>5.25</c:v>
                </c:pt>
                <c:pt idx="165">
                  <c:v>5.25</c:v>
                </c:pt>
                <c:pt idx="166">
                  <c:v>5.25</c:v>
                </c:pt>
                <c:pt idx="167">
                  <c:v>5.25</c:v>
                </c:pt>
                <c:pt idx="168">
                  <c:v>5.25</c:v>
                </c:pt>
                <c:pt idx="169">
                  <c:v>5.25</c:v>
                </c:pt>
                <c:pt idx="170">
                  <c:v>5.25</c:v>
                </c:pt>
                <c:pt idx="171">
                  <c:v>5.25</c:v>
                </c:pt>
                <c:pt idx="172">
                  <c:v>5.25</c:v>
                </c:pt>
                <c:pt idx="173">
                  <c:v>5.25</c:v>
                </c:pt>
                <c:pt idx="174">
                  <c:v>5.25</c:v>
                </c:pt>
                <c:pt idx="175">
                  <c:v>5.25</c:v>
                </c:pt>
                <c:pt idx="176">
                  <c:v>5.25</c:v>
                </c:pt>
                <c:pt idx="177">
                  <c:v>5.25</c:v>
                </c:pt>
                <c:pt idx="178">
                  <c:v>5.25</c:v>
                </c:pt>
                <c:pt idx="179">
                  <c:v>5.25</c:v>
                </c:pt>
                <c:pt idx="180">
                  <c:v>5.25</c:v>
                </c:pt>
                <c:pt idx="181">
                  <c:v>5.25</c:v>
                </c:pt>
                <c:pt idx="182">
                  <c:v>5.25</c:v>
                </c:pt>
                <c:pt idx="183">
                  <c:v>5.25</c:v>
                </c:pt>
                <c:pt idx="184">
                  <c:v>5.25</c:v>
                </c:pt>
                <c:pt idx="185">
                  <c:v>5.25</c:v>
                </c:pt>
                <c:pt idx="186">
                  <c:v>5.25</c:v>
                </c:pt>
                <c:pt idx="187">
                  <c:v>5.25</c:v>
                </c:pt>
                <c:pt idx="188">
                  <c:v>5.25</c:v>
                </c:pt>
                <c:pt idx="189">
                  <c:v>5.25</c:v>
                </c:pt>
                <c:pt idx="190">
                  <c:v>5.25</c:v>
                </c:pt>
                <c:pt idx="191">
                  <c:v>5.25</c:v>
                </c:pt>
                <c:pt idx="192">
                  <c:v>5.25</c:v>
                </c:pt>
                <c:pt idx="193">
                  <c:v>5.25</c:v>
                </c:pt>
                <c:pt idx="194">
                  <c:v>5.25</c:v>
                </c:pt>
                <c:pt idx="195">
                  <c:v>5.25</c:v>
                </c:pt>
                <c:pt idx="196">
                  <c:v>5.25</c:v>
                </c:pt>
                <c:pt idx="197">
                  <c:v>5.25</c:v>
                </c:pt>
                <c:pt idx="198">
                  <c:v>5.25</c:v>
                </c:pt>
                <c:pt idx="199">
                  <c:v>5.25</c:v>
                </c:pt>
                <c:pt idx="200">
                  <c:v>5.25</c:v>
                </c:pt>
                <c:pt idx="201">
                  <c:v>5.25</c:v>
                </c:pt>
                <c:pt idx="202">
                  <c:v>5.25</c:v>
                </c:pt>
                <c:pt idx="203">
                  <c:v>5.25</c:v>
                </c:pt>
                <c:pt idx="204">
                  <c:v>5.25</c:v>
                </c:pt>
                <c:pt idx="205">
                  <c:v>5.25</c:v>
                </c:pt>
                <c:pt idx="206">
                  <c:v>5.25</c:v>
                </c:pt>
                <c:pt idx="207">
                  <c:v>5.25</c:v>
                </c:pt>
                <c:pt idx="208">
                  <c:v>5.25</c:v>
                </c:pt>
                <c:pt idx="209">
                  <c:v>5.25</c:v>
                </c:pt>
                <c:pt idx="210">
                  <c:v>5.25</c:v>
                </c:pt>
                <c:pt idx="211">
                  <c:v>5.25</c:v>
                </c:pt>
                <c:pt idx="212">
                  <c:v>5.25</c:v>
                </c:pt>
                <c:pt idx="213">
                  <c:v>5.25</c:v>
                </c:pt>
                <c:pt idx="214">
                  <c:v>5.25</c:v>
                </c:pt>
                <c:pt idx="215">
                  <c:v>5.25</c:v>
                </c:pt>
                <c:pt idx="216">
                  <c:v>5.25</c:v>
                </c:pt>
                <c:pt idx="217">
                  <c:v>5.25</c:v>
                </c:pt>
                <c:pt idx="218">
                  <c:v>5.25</c:v>
                </c:pt>
                <c:pt idx="219">
                  <c:v>5.25</c:v>
                </c:pt>
                <c:pt idx="220">
                  <c:v>5.25</c:v>
                </c:pt>
                <c:pt idx="221">
                  <c:v>5.25</c:v>
                </c:pt>
                <c:pt idx="222">
                  <c:v>5.25</c:v>
                </c:pt>
                <c:pt idx="223">
                  <c:v>5.25</c:v>
                </c:pt>
                <c:pt idx="224">
                  <c:v>5.25</c:v>
                </c:pt>
                <c:pt idx="225">
                  <c:v>5.25</c:v>
                </c:pt>
                <c:pt idx="226">
                  <c:v>5.25</c:v>
                </c:pt>
                <c:pt idx="227">
                  <c:v>5.25</c:v>
                </c:pt>
                <c:pt idx="228">
                  <c:v>5.25</c:v>
                </c:pt>
                <c:pt idx="229">
                  <c:v>5.25</c:v>
                </c:pt>
                <c:pt idx="230">
                  <c:v>5.25</c:v>
                </c:pt>
                <c:pt idx="231">
                  <c:v>5.25</c:v>
                </c:pt>
                <c:pt idx="232">
                  <c:v>5.25</c:v>
                </c:pt>
                <c:pt idx="233">
                  <c:v>5.25</c:v>
                </c:pt>
                <c:pt idx="234">
                  <c:v>5.25</c:v>
                </c:pt>
                <c:pt idx="235">
                  <c:v>5.25</c:v>
                </c:pt>
                <c:pt idx="236">
                  <c:v>5.25</c:v>
                </c:pt>
                <c:pt idx="237">
                  <c:v>5.25</c:v>
                </c:pt>
                <c:pt idx="238">
                  <c:v>5.25</c:v>
                </c:pt>
                <c:pt idx="239">
                  <c:v>5.25</c:v>
                </c:pt>
                <c:pt idx="240">
                  <c:v>5.25</c:v>
                </c:pt>
                <c:pt idx="241">
                  <c:v>5.25</c:v>
                </c:pt>
                <c:pt idx="242">
                  <c:v>5.25</c:v>
                </c:pt>
                <c:pt idx="243">
                  <c:v>5.25</c:v>
                </c:pt>
                <c:pt idx="244">
                  <c:v>5.25</c:v>
                </c:pt>
                <c:pt idx="245">
                  <c:v>5.25</c:v>
                </c:pt>
                <c:pt idx="246">
                  <c:v>5.25</c:v>
                </c:pt>
                <c:pt idx="247">
                  <c:v>5.25</c:v>
                </c:pt>
                <c:pt idx="248">
                  <c:v>5.25</c:v>
                </c:pt>
                <c:pt idx="249">
                  <c:v>5.25</c:v>
                </c:pt>
                <c:pt idx="250">
                  <c:v>5.25</c:v>
                </c:pt>
                <c:pt idx="251">
                  <c:v>5.25</c:v>
                </c:pt>
                <c:pt idx="252">
                  <c:v>5.25</c:v>
                </c:pt>
                <c:pt idx="253">
                  <c:v>5.25</c:v>
                </c:pt>
                <c:pt idx="254">
                  <c:v>5.25</c:v>
                </c:pt>
                <c:pt idx="255">
                  <c:v>5.25</c:v>
                </c:pt>
                <c:pt idx="256">
                  <c:v>5.25</c:v>
                </c:pt>
                <c:pt idx="257">
                  <c:v>5.25</c:v>
                </c:pt>
                <c:pt idx="258">
                  <c:v>5.25</c:v>
                </c:pt>
                <c:pt idx="259">
                  <c:v>5.25</c:v>
                </c:pt>
                <c:pt idx="260">
                  <c:v>5.25</c:v>
                </c:pt>
                <c:pt idx="261">
                  <c:v>5.25</c:v>
                </c:pt>
                <c:pt idx="262">
                  <c:v>5.25</c:v>
                </c:pt>
                <c:pt idx="263">
                  <c:v>5.25</c:v>
                </c:pt>
                <c:pt idx="264">
                  <c:v>5.25</c:v>
                </c:pt>
                <c:pt idx="265">
                  <c:v>5.25</c:v>
                </c:pt>
                <c:pt idx="266">
                  <c:v>5.25</c:v>
                </c:pt>
                <c:pt idx="267">
                  <c:v>5.25</c:v>
                </c:pt>
                <c:pt idx="268">
                  <c:v>5.25</c:v>
                </c:pt>
                <c:pt idx="269">
                  <c:v>5.25</c:v>
                </c:pt>
                <c:pt idx="270">
                  <c:v>5.25</c:v>
                </c:pt>
                <c:pt idx="271">
                  <c:v>5.25</c:v>
                </c:pt>
                <c:pt idx="272">
                  <c:v>5.25</c:v>
                </c:pt>
                <c:pt idx="273">
                  <c:v>5.25</c:v>
                </c:pt>
                <c:pt idx="274">
                  <c:v>5.25</c:v>
                </c:pt>
                <c:pt idx="275">
                  <c:v>5.25</c:v>
                </c:pt>
                <c:pt idx="276">
                  <c:v>5.25</c:v>
                </c:pt>
                <c:pt idx="277">
                  <c:v>5.25</c:v>
                </c:pt>
                <c:pt idx="278">
                  <c:v>5.25</c:v>
                </c:pt>
                <c:pt idx="279">
                  <c:v>5.25</c:v>
                </c:pt>
                <c:pt idx="280">
                  <c:v>5.25</c:v>
                </c:pt>
                <c:pt idx="281">
                  <c:v>5.25</c:v>
                </c:pt>
                <c:pt idx="282">
                  <c:v>5.25</c:v>
                </c:pt>
                <c:pt idx="283">
                  <c:v>5.25</c:v>
                </c:pt>
                <c:pt idx="284">
                  <c:v>5.25</c:v>
                </c:pt>
                <c:pt idx="285">
                  <c:v>5.25</c:v>
                </c:pt>
                <c:pt idx="286">
                  <c:v>5.25</c:v>
                </c:pt>
                <c:pt idx="287">
                  <c:v>5.25</c:v>
                </c:pt>
                <c:pt idx="288">
                  <c:v>5.25</c:v>
                </c:pt>
                <c:pt idx="289">
                  <c:v>5.25</c:v>
                </c:pt>
                <c:pt idx="290">
                  <c:v>5.25</c:v>
                </c:pt>
                <c:pt idx="291">
                  <c:v>5.25</c:v>
                </c:pt>
                <c:pt idx="292">
                  <c:v>5.25</c:v>
                </c:pt>
                <c:pt idx="293">
                  <c:v>5.25</c:v>
                </c:pt>
                <c:pt idx="294">
                  <c:v>5.25</c:v>
                </c:pt>
                <c:pt idx="295">
                  <c:v>5.25</c:v>
                </c:pt>
                <c:pt idx="296">
                  <c:v>5.25</c:v>
                </c:pt>
                <c:pt idx="297">
                  <c:v>5.25</c:v>
                </c:pt>
                <c:pt idx="298">
                  <c:v>5.25</c:v>
                </c:pt>
                <c:pt idx="299">
                  <c:v>5.25</c:v>
                </c:pt>
                <c:pt idx="300">
                  <c:v>5.25</c:v>
                </c:pt>
                <c:pt idx="301">
                  <c:v>5.25</c:v>
                </c:pt>
                <c:pt idx="302">
                  <c:v>5.25</c:v>
                </c:pt>
                <c:pt idx="303">
                  <c:v>5.25</c:v>
                </c:pt>
                <c:pt idx="304">
                  <c:v>5.25</c:v>
                </c:pt>
                <c:pt idx="305">
                  <c:v>5.25</c:v>
                </c:pt>
                <c:pt idx="306">
                  <c:v>5.25</c:v>
                </c:pt>
                <c:pt idx="307">
                  <c:v>5.25</c:v>
                </c:pt>
                <c:pt idx="308">
                  <c:v>5.25</c:v>
                </c:pt>
                <c:pt idx="309">
                  <c:v>5.25</c:v>
                </c:pt>
                <c:pt idx="310">
                  <c:v>5.25</c:v>
                </c:pt>
                <c:pt idx="311">
                  <c:v>5.25</c:v>
                </c:pt>
                <c:pt idx="312">
                  <c:v>5.25</c:v>
                </c:pt>
                <c:pt idx="313">
                  <c:v>5.25</c:v>
                </c:pt>
                <c:pt idx="314">
                  <c:v>5.25</c:v>
                </c:pt>
                <c:pt idx="315">
                  <c:v>5.25</c:v>
                </c:pt>
                <c:pt idx="316">
                  <c:v>5.25</c:v>
                </c:pt>
                <c:pt idx="317">
                  <c:v>5.25</c:v>
                </c:pt>
                <c:pt idx="318">
                  <c:v>5.25</c:v>
                </c:pt>
                <c:pt idx="319">
                  <c:v>5.25</c:v>
                </c:pt>
                <c:pt idx="320">
                  <c:v>5.25</c:v>
                </c:pt>
                <c:pt idx="321">
                  <c:v>5.25</c:v>
                </c:pt>
                <c:pt idx="322">
                  <c:v>5.25</c:v>
                </c:pt>
                <c:pt idx="323">
                  <c:v>5.25</c:v>
                </c:pt>
                <c:pt idx="324">
                  <c:v>5.25</c:v>
                </c:pt>
                <c:pt idx="325">
                  <c:v>5.25</c:v>
                </c:pt>
                <c:pt idx="326">
                  <c:v>5.25</c:v>
                </c:pt>
                <c:pt idx="327">
                  <c:v>5.25</c:v>
                </c:pt>
                <c:pt idx="328">
                  <c:v>5.25</c:v>
                </c:pt>
                <c:pt idx="329">
                  <c:v>5.25</c:v>
                </c:pt>
                <c:pt idx="330">
                  <c:v>5.25</c:v>
                </c:pt>
                <c:pt idx="331">
                  <c:v>5.25</c:v>
                </c:pt>
                <c:pt idx="332">
                  <c:v>5.25</c:v>
                </c:pt>
                <c:pt idx="333">
                  <c:v>5.25</c:v>
                </c:pt>
                <c:pt idx="334">
                  <c:v>5.25</c:v>
                </c:pt>
                <c:pt idx="335">
                  <c:v>5.25</c:v>
                </c:pt>
                <c:pt idx="336">
                  <c:v>5.25</c:v>
                </c:pt>
                <c:pt idx="337">
                  <c:v>5.25</c:v>
                </c:pt>
                <c:pt idx="338">
                  <c:v>5.25</c:v>
                </c:pt>
                <c:pt idx="339">
                  <c:v>5.25</c:v>
                </c:pt>
                <c:pt idx="340">
                  <c:v>5.25</c:v>
                </c:pt>
                <c:pt idx="341">
                  <c:v>5.25</c:v>
                </c:pt>
                <c:pt idx="342">
                  <c:v>5.25</c:v>
                </c:pt>
                <c:pt idx="343">
                  <c:v>5.25</c:v>
                </c:pt>
                <c:pt idx="344">
                  <c:v>5.25</c:v>
                </c:pt>
                <c:pt idx="345">
                  <c:v>5.25</c:v>
                </c:pt>
                <c:pt idx="346">
                  <c:v>5.25</c:v>
                </c:pt>
                <c:pt idx="347">
                  <c:v>5.25</c:v>
                </c:pt>
                <c:pt idx="348">
                  <c:v>5.25</c:v>
                </c:pt>
                <c:pt idx="349">
                  <c:v>5.25</c:v>
                </c:pt>
                <c:pt idx="350">
                  <c:v>5.25</c:v>
                </c:pt>
                <c:pt idx="351">
                  <c:v>5.25</c:v>
                </c:pt>
                <c:pt idx="352">
                  <c:v>5.25</c:v>
                </c:pt>
                <c:pt idx="353">
                  <c:v>5.25</c:v>
                </c:pt>
                <c:pt idx="354">
                  <c:v>5.25</c:v>
                </c:pt>
                <c:pt idx="355">
                  <c:v>5.25</c:v>
                </c:pt>
                <c:pt idx="356">
                  <c:v>5.25</c:v>
                </c:pt>
                <c:pt idx="357">
                  <c:v>5.25</c:v>
                </c:pt>
                <c:pt idx="358">
                  <c:v>5.25</c:v>
                </c:pt>
                <c:pt idx="359">
                  <c:v>5.25</c:v>
                </c:pt>
                <c:pt idx="360">
                  <c:v>5.25</c:v>
                </c:pt>
                <c:pt idx="361">
                  <c:v>5.25</c:v>
                </c:pt>
                <c:pt idx="362">
                  <c:v>5.25</c:v>
                </c:pt>
                <c:pt idx="363">
                  <c:v>5.25</c:v>
                </c:pt>
                <c:pt idx="364">
                  <c:v>5.25</c:v>
                </c:pt>
              </c:numCache>
            </c:numRef>
          </c:val>
          <c:smooth val="0"/>
          <c:extLst>
            <c:ext xmlns:c16="http://schemas.microsoft.com/office/drawing/2014/chart" uri="{C3380CC4-5D6E-409C-BE32-E72D297353CC}">
              <c16:uniqueId val="{0000000C-0B39-43D1-882C-62620C426B87}"/>
            </c:ext>
          </c:extLst>
        </c:ser>
        <c:ser>
          <c:idx val="16"/>
          <c:order val="16"/>
          <c:tx>
            <c:strRef>
              <c:f>Calculation!$BX$2</c:f>
              <c:strCache>
                <c:ptCount val="1"/>
                <c:pt idx="0">
                  <c:v>Nursing ICU Capacity</c:v>
                </c:pt>
              </c:strCache>
            </c:strRef>
          </c:tx>
          <c:spPr>
            <a:ln w="19050" cap="rnd">
              <a:solidFill>
                <a:schemeClr val="accent2"/>
              </a:solidFill>
              <a:prstDash val="lgDash"/>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NurseICUCapacity</c:f>
              <c:numCache>
                <c:formatCode>General</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smooth val="0"/>
          <c:extLst>
            <c:ext xmlns:c16="http://schemas.microsoft.com/office/drawing/2014/chart" uri="{C3380CC4-5D6E-409C-BE32-E72D297353CC}">
              <c16:uniqueId val="{00000001-A690-435B-8969-10C2882000C3}"/>
            </c:ext>
          </c:extLst>
        </c:ser>
        <c:ser>
          <c:idx val="19"/>
          <c:order val="19"/>
          <c:tx>
            <c:strRef>
              <c:f>Calculation!$CD$2</c:f>
              <c:strCache>
                <c:ptCount val="1"/>
                <c:pt idx="0">
                  <c:v>Medical Specialist Practicioner ECMO Capacity</c:v>
                </c:pt>
              </c:strCache>
            </c:strRef>
          </c:tx>
          <c:spPr>
            <a:ln w="22225" cap="rnd">
              <a:solidFill>
                <a:schemeClr val="accent4">
                  <a:lumMod val="60000"/>
                  <a:lumOff val="40000"/>
                </a:schemeClr>
              </a:solidFill>
              <a:prstDash val="lgDash"/>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PhysicianECMOCapacity</c:f>
              <c:numCache>
                <c:formatCode>General</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smooth val="0"/>
          <c:extLst>
            <c:ext xmlns:c16="http://schemas.microsoft.com/office/drawing/2014/chart" uri="{C3380CC4-5D6E-409C-BE32-E72D297353CC}">
              <c16:uniqueId val="{00000004-A690-435B-8969-10C2882000C3}"/>
            </c:ext>
          </c:extLst>
        </c:ser>
        <c:ser>
          <c:idx val="20"/>
          <c:order val="20"/>
          <c:tx>
            <c:strRef>
              <c:f>Calculation!$BY$2</c:f>
              <c:strCache>
                <c:ptCount val="1"/>
                <c:pt idx="0">
                  <c:v>Nursing ECMO Capacity</c:v>
                </c:pt>
              </c:strCache>
            </c:strRef>
          </c:tx>
          <c:spPr>
            <a:ln w="19050" cap="rnd">
              <a:solidFill>
                <a:schemeClr val="accent2">
                  <a:lumMod val="60000"/>
                  <a:lumOff val="40000"/>
                </a:schemeClr>
              </a:solidFill>
              <a:prstDash val="lgDash"/>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ECMONurseCapacity</c:f>
              <c:numCache>
                <c:formatCode>#,##0</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smooth val="0"/>
          <c:extLst>
            <c:ext xmlns:c16="http://schemas.microsoft.com/office/drawing/2014/chart" uri="{C3380CC4-5D6E-409C-BE32-E72D297353CC}">
              <c16:uniqueId val="{00000000-2D21-474B-A38C-6CE15C4AA199}"/>
            </c:ext>
          </c:extLst>
        </c:ser>
        <c:dLbls>
          <c:showLegendKey val="0"/>
          <c:showVal val="0"/>
          <c:showCatName val="0"/>
          <c:showSerName val="0"/>
          <c:showPercent val="0"/>
          <c:showBubbleSize val="0"/>
        </c:dLbls>
        <c:marker val="1"/>
        <c:smooth val="0"/>
        <c:axId val="284086479"/>
        <c:axId val="497306207"/>
      </c:lineChart>
      <c:lineChart>
        <c:grouping val="standard"/>
        <c:varyColors val="0"/>
        <c:ser>
          <c:idx val="7"/>
          <c:order val="12"/>
          <c:tx>
            <c:strRef>
              <c:f>Calculation!$AP$2</c:f>
              <c:strCache>
                <c:ptCount val="1"/>
                <c:pt idx="0">
                  <c:v>Total Healthcare assistant staff Needed</c:v>
                </c:pt>
              </c:strCache>
            </c:strRef>
          </c:tx>
          <c:spPr>
            <a:ln w="19050" cap="rnd">
              <a:solidFill>
                <a:schemeClr val="tx2"/>
              </a:solidFill>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AOsNeed</c:f>
              <c:numCache>
                <c:formatCode>General</c:formatCode>
                <c:ptCount val="365"/>
                <c:pt idx="0">
                  <c:v>26.25</c:v>
                </c:pt>
                <c:pt idx="1">
                  <c:v>26.25</c:v>
                </c:pt>
                <c:pt idx="2">
                  <c:v>26.25</c:v>
                </c:pt>
                <c:pt idx="3">
                  <c:v>26.25</c:v>
                </c:pt>
                <c:pt idx="4">
                  <c:v>26.25</c:v>
                </c:pt>
                <c:pt idx="5">
                  <c:v>26.25</c:v>
                </c:pt>
                <c:pt idx="6">
                  <c:v>26.25</c:v>
                </c:pt>
                <c:pt idx="7">
                  <c:v>26.25</c:v>
                </c:pt>
                <c:pt idx="8">
                  <c:v>26.25</c:v>
                </c:pt>
                <c:pt idx="9">
                  <c:v>26.25</c:v>
                </c:pt>
                <c:pt idx="10">
                  <c:v>31.5</c:v>
                </c:pt>
                <c:pt idx="11">
                  <c:v>36.75</c:v>
                </c:pt>
                <c:pt idx="12">
                  <c:v>36.75</c:v>
                </c:pt>
                <c:pt idx="13">
                  <c:v>42</c:v>
                </c:pt>
                <c:pt idx="14">
                  <c:v>52.5</c:v>
                </c:pt>
                <c:pt idx="15">
                  <c:v>57.75</c:v>
                </c:pt>
                <c:pt idx="16">
                  <c:v>68.25</c:v>
                </c:pt>
                <c:pt idx="17">
                  <c:v>78.75</c:v>
                </c:pt>
                <c:pt idx="18">
                  <c:v>89.25</c:v>
                </c:pt>
                <c:pt idx="19">
                  <c:v>94.5</c:v>
                </c:pt>
                <c:pt idx="20">
                  <c:v>110.25</c:v>
                </c:pt>
                <c:pt idx="21">
                  <c:v>126</c:v>
                </c:pt>
                <c:pt idx="22">
                  <c:v>147</c:v>
                </c:pt>
                <c:pt idx="23">
                  <c:v>162.75</c:v>
                </c:pt>
                <c:pt idx="24">
                  <c:v>189</c:v>
                </c:pt>
                <c:pt idx="25">
                  <c:v>220.5</c:v>
                </c:pt>
                <c:pt idx="26">
                  <c:v>252</c:v>
                </c:pt>
                <c:pt idx="27">
                  <c:v>288.75</c:v>
                </c:pt>
                <c:pt idx="28">
                  <c:v>325.5</c:v>
                </c:pt>
                <c:pt idx="29">
                  <c:v>378</c:v>
                </c:pt>
                <c:pt idx="30">
                  <c:v>430.5</c:v>
                </c:pt>
                <c:pt idx="31">
                  <c:v>493.5</c:v>
                </c:pt>
                <c:pt idx="32">
                  <c:v>567</c:v>
                </c:pt>
                <c:pt idx="33">
                  <c:v>645.75</c:v>
                </c:pt>
                <c:pt idx="34">
                  <c:v>735</c:v>
                </c:pt>
                <c:pt idx="35">
                  <c:v>834.75</c:v>
                </c:pt>
                <c:pt idx="36">
                  <c:v>950.25</c:v>
                </c:pt>
                <c:pt idx="37">
                  <c:v>1071</c:v>
                </c:pt>
                <c:pt idx="38">
                  <c:v>1202.25</c:v>
                </c:pt>
                <c:pt idx="39">
                  <c:v>1344</c:v>
                </c:pt>
                <c:pt idx="40">
                  <c:v>1501.5</c:v>
                </c:pt>
                <c:pt idx="41">
                  <c:v>1653.75</c:v>
                </c:pt>
                <c:pt idx="42">
                  <c:v>1816.5</c:v>
                </c:pt>
                <c:pt idx="43">
                  <c:v>1984.5</c:v>
                </c:pt>
                <c:pt idx="44">
                  <c:v>2147.25</c:v>
                </c:pt>
                <c:pt idx="45">
                  <c:v>2304.75</c:v>
                </c:pt>
                <c:pt idx="46">
                  <c:v>2457</c:v>
                </c:pt>
                <c:pt idx="47">
                  <c:v>2598.75</c:v>
                </c:pt>
                <c:pt idx="48">
                  <c:v>2724.75</c:v>
                </c:pt>
                <c:pt idx="49">
                  <c:v>2829.75</c:v>
                </c:pt>
                <c:pt idx="50">
                  <c:v>2913.75</c:v>
                </c:pt>
                <c:pt idx="51">
                  <c:v>2982</c:v>
                </c:pt>
                <c:pt idx="52">
                  <c:v>3029.25</c:v>
                </c:pt>
                <c:pt idx="53">
                  <c:v>3050.25</c:v>
                </c:pt>
                <c:pt idx="54">
                  <c:v>3055.5</c:v>
                </c:pt>
                <c:pt idx="55">
                  <c:v>3039.75</c:v>
                </c:pt>
                <c:pt idx="56">
                  <c:v>3008.25</c:v>
                </c:pt>
                <c:pt idx="57">
                  <c:v>2950.5</c:v>
                </c:pt>
                <c:pt idx="58">
                  <c:v>2892.75</c:v>
                </c:pt>
                <c:pt idx="59">
                  <c:v>2819.25</c:v>
                </c:pt>
                <c:pt idx="60">
                  <c:v>2735.25</c:v>
                </c:pt>
                <c:pt idx="61">
                  <c:v>2646</c:v>
                </c:pt>
                <c:pt idx="62">
                  <c:v>2551.5</c:v>
                </c:pt>
                <c:pt idx="63">
                  <c:v>2451.75</c:v>
                </c:pt>
                <c:pt idx="64">
                  <c:v>2362.5</c:v>
                </c:pt>
                <c:pt idx="65">
                  <c:v>2252.25</c:v>
                </c:pt>
                <c:pt idx="66">
                  <c:v>2152.5</c:v>
                </c:pt>
                <c:pt idx="67">
                  <c:v>2058</c:v>
                </c:pt>
                <c:pt idx="68">
                  <c:v>1953</c:v>
                </c:pt>
                <c:pt idx="69">
                  <c:v>1858.5</c:v>
                </c:pt>
                <c:pt idx="70">
                  <c:v>1764</c:v>
                </c:pt>
                <c:pt idx="71">
                  <c:v>1674.75</c:v>
                </c:pt>
                <c:pt idx="72">
                  <c:v>1585.5</c:v>
                </c:pt>
                <c:pt idx="73">
                  <c:v>1501.5</c:v>
                </c:pt>
                <c:pt idx="74">
                  <c:v>1422.75</c:v>
                </c:pt>
                <c:pt idx="75">
                  <c:v>1344</c:v>
                </c:pt>
                <c:pt idx="76">
                  <c:v>1270.5</c:v>
                </c:pt>
                <c:pt idx="77">
                  <c:v>1202.25</c:v>
                </c:pt>
                <c:pt idx="78">
                  <c:v>1134</c:v>
                </c:pt>
                <c:pt idx="79">
                  <c:v>1065.75</c:v>
                </c:pt>
                <c:pt idx="80">
                  <c:v>1008</c:v>
                </c:pt>
                <c:pt idx="81">
                  <c:v>950.25</c:v>
                </c:pt>
                <c:pt idx="82">
                  <c:v>892.5</c:v>
                </c:pt>
                <c:pt idx="83">
                  <c:v>840</c:v>
                </c:pt>
                <c:pt idx="84">
                  <c:v>792.75</c:v>
                </c:pt>
                <c:pt idx="85">
                  <c:v>745.5</c:v>
                </c:pt>
                <c:pt idx="86">
                  <c:v>703.5</c:v>
                </c:pt>
                <c:pt idx="87">
                  <c:v>656.25</c:v>
                </c:pt>
                <c:pt idx="88">
                  <c:v>619.5</c:v>
                </c:pt>
                <c:pt idx="89">
                  <c:v>582.75</c:v>
                </c:pt>
                <c:pt idx="90">
                  <c:v>546</c:v>
                </c:pt>
                <c:pt idx="91">
                  <c:v>514.5</c:v>
                </c:pt>
                <c:pt idx="92">
                  <c:v>483</c:v>
                </c:pt>
                <c:pt idx="93">
                  <c:v>456.75</c:v>
                </c:pt>
                <c:pt idx="94">
                  <c:v>425.25</c:v>
                </c:pt>
                <c:pt idx="95">
                  <c:v>404.25</c:v>
                </c:pt>
                <c:pt idx="96">
                  <c:v>378</c:v>
                </c:pt>
                <c:pt idx="97">
                  <c:v>357</c:v>
                </c:pt>
                <c:pt idx="98">
                  <c:v>330.75</c:v>
                </c:pt>
                <c:pt idx="99">
                  <c:v>320.25</c:v>
                </c:pt>
                <c:pt idx="100">
                  <c:v>299.25</c:v>
                </c:pt>
                <c:pt idx="101">
                  <c:v>278.25</c:v>
                </c:pt>
                <c:pt idx="102">
                  <c:v>262.5</c:v>
                </c:pt>
                <c:pt idx="103">
                  <c:v>252</c:v>
                </c:pt>
                <c:pt idx="104">
                  <c:v>236.25</c:v>
                </c:pt>
                <c:pt idx="105">
                  <c:v>220.5</c:v>
                </c:pt>
                <c:pt idx="106">
                  <c:v>204.75</c:v>
                </c:pt>
                <c:pt idx="107">
                  <c:v>199.5</c:v>
                </c:pt>
                <c:pt idx="108">
                  <c:v>183.75</c:v>
                </c:pt>
                <c:pt idx="109">
                  <c:v>178.5</c:v>
                </c:pt>
                <c:pt idx="110">
                  <c:v>157.5</c:v>
                </c:pt>
                <c:pt idx="111">
                  <c:v>152.25</c:v>
                </c:pt>
                <c:pt idx="112">
                  <c:v>147</c:v>
                </c:pt>
                <c:pt idx="113">
                  <c:v>136.5</c:v>
                </c:pt>
                <c:pt idx="114">
                  <c:v>131.25</c:v>
                </c:pt>
                <c:pt idx="115">
                  <c:v>126</c:v>
                </c:pt>
                <c:pt idx="116">
                  <c:v>115.5</c:v>
                </c:pt>
                <c:pt idx="117">
                  <c:v>110.25</c:v>
                </c:pt>
                <c:pt idx="118">
                  <c:v>105</c:v>
                </c:pt>
                <c:pt idx="119">
                  <c:v>105</c:v>
                </c:pt>
                <c:pt idx="120">
                  <c:v>89.25</c:v>
                </c:pt>
                <c:pt idx="121">
                  <c:v>84</c:v>
                </c:pt>
                <c:pt idx="122">
                  <c:v>84</c:v>
                </c:pt>
                <c:pt idx="123">
                  <c:v>78.75</c:v>
                </c:pt>
                <c:pt idx="124">
                  <c:v>73.5</c:v>
                </c:pt>
                <c:pt idx="125">
                  <c:v>73.5</c:v>
                </c:pt>
                <c:pt idx="126">
                  <c:v>63</c:v>
                </c:pt>
                <c:pt idx="127">
                  <c:v>63</c:v>
                </c:pt>
                <c:pt idx="128">
                  <c:v>63</c:v>
                </c:pt>
                <c:pt idx="129">
                  <c:v>57.75</c:v>
                </c:pt>
                <c:pt idx="130">
                  <c:v>57.75</c:v>
                </c:pt>
                <c:pt idx="131">
                  <c:v>57.75</c:v>
                </c:pt>
                <c:pt idx="132">
                  <c:v>52.5</c:v>
                </c:pt>
                <c:pt idx="133">
                  <c:v>52.5</c:v>
                </c:pt>
                <c:pt idx="134">
                  <c:v>52.5</c:v>
                </c:pt>
                <c:pt idx="135">
                  <c:v>47.25</c:v>
                </c:pt>
                <c:pt idx="136">
                  <c:v>42</c:v>
                </c:pt>
                <c:pt idx="137">
                  <c:v>42</c:v>
                </c:pt>
                <c:pt idx="138">
                  <c:v>42</c:v>
                </c:pt>
                <c:pt idx="139">
                  <c:v>36.75</c:v>
                </c:pt>
                <c:pt idx="140">
                  <c:v>36.75</c:v>
                </c:pt>
                <c:pt idx="141">
                  <c:v>36.75</c:v>
                </c:pt>
                <c:pt idx="142">
                  <c:v>36.75</c:v>
                </c:pt>
                <c:pt idx="143">
                  <c:v>36.75</c:v>
                </c:pt>
                <c:pt idx="144">
                  <c:v>36.75</c:v>
                </c:pt>
                <c:pt idx="145">
                  <c:v>36.75</c:v>
                </c:pt>
                <c:pt idx="146">
                  <c:v>31.5</c:v>
                </c:pt>
                <c:pt idx="147">
                  <c:v>31.5</c:v>
                </c:pt>
                <c:pt idx="148">
                  <c:v>31.5</c:v>
                </c:pt>
                <c:pt idx="149">
                  <c:v>31.5</c:v>
                </c:pt>
                <c:pt idx="150">
                  <c:v>31.5</c:v>
                </c:pt>
                <c:pt idx="151">
                  <c:v>31.5</c:v>
                </c:pt>
                <c:pt idx="152">
                  <c:v>31.5</c:v>
                </c:pt>
                <c:pt idx="153">
                  <c:v>31.5</c:v>
                </c:pt>
                <c:pt idx="154">
                  <c:v>31.5</c:v>
                </c:pt>
                <c:pt idx="155">
                  <c:v>31.5</c:v>
                </c:pt>
                <c:pt idx="156">
                  <c:v>26.25</c:v>
                </c:pt>
                <c:pt idx="157">
                  <c:v>26.25</c:v>
                </c:pt>
                <c:pt idx="158">
                  <c:v>26.25</c:v>
                </c:pt>
                <c:pt idx="159">
                  <c:v>26.25</c:v>
                </c:pt>
                <c:pt idx="160">
                  <c:v>26.25</c:v>
                </c:pt>
                <c:pt idx="161">
                  <c:v>26.25</c:v>
                </c:pt>
                <c:pt idx="162">
                  <c:v>26.25</c:v>
                </c:pt>
                <c:pt idx="163">
                  <c:v>26.25</c:v>
                </c:pt>
                <c:pt idx="164">
                  <c:v>26.25</c:v>
                </c:pt>
                <c:pt idx="165">
                  <c:v>26.25</c:v>
                </c:pt>
                <c:pt idx="166">
                  <c:v>26.25</c:v>
                </c:pt>
                <c:pt idx="167">
                  <c:v>26.25</c:v>
                </c:pt>
                <c:pt idx="168">
                  <c:v>26.25</c:v>
                </c:pt>
                <c:pt idx="169">
                  <c:v>26.25</c:v>
                </c:pt>
                <c:pt idx="170">
                  <c:v>26.25</c:v>
                </c:pt>
                <c:pt idx="171">
                  <c:v>26.25</c:v>
                </c:pt>
                <c:pt idx="172">
                  <c:v>26.25</c:v>
                </c:pt>
                <c:pt idx="173">
                  <c:v>26.25</c:v>
                </c:pt>
                <c:pt idx="174">
                  <c:v>26.25</c:v>
                </c:pt>
                <c:pt idx="175">
                  <c:v>26.25</c:v>
                </c:pt>
                <c:pt idx="176">
                  <c:v>26.25</c:v>
                </c:pt>
                <c:pt idx="177">
                  <c:v>26.25</c:v>
                </c:pt>
                <c:pt idx="178">
                  <c:v>26.25</c:v>
                </c:pt>
                <c:pt idx="179">
                  <c:v>26.25</c:v>
                </c:pt>
                <c:pt idx="180">
                  <c:v>26.25</c:v>
                </c:pt>
                <c:pt idx="181">
                  <c:v>26.25</c:v>
                </c:pt>
                <c:pt idx="182">
                  <c:v>26.25</c:v>
                </c:pt>
                <c:pt idx="183">
                  <c:v>26.25</c:v>
                </c:pt>
                <c:pt idx="184">
                  <c:v>26.25</c:v>
                </c:pt>
                <c:pt idx="185">
                  <c:v>26.25</c:v>
                </c:pt>
                <c:pt idx="186">
                  <c:v>26.25</c:v>
                </c:pt>
                <c:pt idx="187">
                  <c:v>26.25</c:v>
                </c:pt>
                <c:pt idx="188">
                  <c:v>26.25</c:v>
                </c:pt>
                <c:pt idx="189">
                  <c:v>26.25</c:v>
                </c:pt>
                <c:pt idx="190">
                  <c:v>26.25</c:v>
                </c:pt>
                <c:pt idx="191">
                  <c:v>26.25</c:v>
                </c:pt>
                <c:pt idx="192">
                  <c:v>26.25</c:v>
                </c:pt>
                <c:pt idx="193">
                  <c:v>26.25</c:v>
                </c:pt>
                <c:pt idx="194">
                  <c:v>26.25</c:v>
                </c:pt>
                <c:pt idx="195">
                  <c:v>26.25</c:v>
                </c:pt>
                <c:pt idx="196">
                  <c:v>26.25</c:v>
                </c:pt>
                <c:pt idx="197">
                  <c:v>26.25</c:v>
                </c:pt>
                <c:pt idx="198">
                  <c:v>26.25</c:v>
                </c:pt>
                <c:pt idx="199">
                  <c:v>26.25</c:v>
                </c:pt>
                <c:pt idx="200">
                  <c:v>26.25</c:v>
                </c:pt>
                <c:pt idx="201">
                  <c:v>26.25</c:v>
                </c:pt>
                <c:pt idx="202">
                  <c:v>26.25</c:v>
                </c:pt>
                <c:pt idx="203">
                  <c:v>26.25</c:v>
                </c:pt>
                <c:pt idx="204">
                  <c:v>26.25</c:v>
                </c:pt>
                <c:pt idx="205">
                  <c:v>26.25</c:v>
                </c:pt>
                <c:pt idx="206">
                  <c:v>26.25</c:v>
                </c:pt>
                <c:pt idx="207">
                  <c:v>26.25</c:v>
                </c:pt>
                <c:pt idx="208">
                  <c:v>26.25</c:v>
                </c:pt>
                <c:pt idx="209">
                  <c:v>26.25</c:v>
                </c:pt>
                <c:pt idx="210">
                  <c:v>26.25</c:v>
                </c:pt>
                <c:pt idx="211">
                  <c:v>26.25</c:v>
                </c:pt>
                <c:pt idx="212">
                  <c:v>26.25</c:v>
                </c:pt>
                <c:pt idx="213">
                  <c:v>26.25</c:v>
                </c:pt>
                <c:pt idx="214">
                  <c:v>26.25</c:v>
                </c:pt>
                <c:pt idx="215">
                  <c:v>26.25</c:v>
                </c:pt>
                <c:pt idx="216">
                  <c:v>26.25</c:v>
                </c:pt>
                <c:pt idx="217">
                  <c:v>26.25</c:v>
                </c:pt>
                <c:pt idx="218">
                  <c:v>26.25</c:v>
                </c:pt>
                <c:pt idx="219">
                  <c:v>26.25</c:v>
                </c:pt>
                <c:pt idx="220">
                  <c:v>26.25</c:v>
                </c:pt>
                <c:pt idx="221">
                  <c:v>26.25</c:v>
                </c:pt>
                <c:pt idx="222">
                  <c:v>26.25</c:v>
                </c:pt>
                <c:pt idx="223">
                  <c:v>26.25</c:v>
                </c:pt>
                <c:pt idx="224">
                  <c:v>26.25</c:v>
                </c:pt>
                <c:pt idx="225">
                  <c:v>26.25</c:v>
                </c:pt>
                <c:pt idx="226">
                  <c:v>26.25</c:v>
                </c:pt>
                <c:pt idx="227">
                  <c:v>26.25</c:v>
                </c:pt>
                <c:pt idx="228">
                  <c:v>26.25</c:v>
                </c:pt>
                <c:pt idx="229">
                  <c:v>26.25</c:v>
                </c:pt>
                <c:pt idx="230">
                  <c:v>26.25</c:v>
                </c:pt>
                <c:pt idx="231">
                  <c:v>26.25</c:v>
                </c:pt>
                <c:pt idx="232">
                  <c:v>26.25</c:v>
                </c:pt>
                <c:pt idx="233">
                  <c:v>26.25</c:v>
                </c:pt>
                <c:pt idx="234">
                  <c:v>26.25</c:v>
                </c:pt>
                <c:pt idx="235">
                  <c:v>26.25</c:v>
                </c:pt>
                <c:pt idx="236">
                  <c:v>26.25</c:v>
                </c:pt>
                <c:pt idx="237">
                  <c:v>26.25</c:v>
                </c:pt>
                <c:pt idx="238">
                  <c:v>26.25</c:v>
                </c:pt>
                <c:pt idx="239">
                  <c:v>26.25</c:v>
                </c:pt>
                <c:pt idx="240">
                  <c:v>26.25</c:v>
                </c:pt>
                <c:pt idx="241">
                  <c:v>26.25</c:v>
                </c:pt>
                <c:pt idx="242">
                  <c:v>26.25</c:v>
                </c:pt>
                <c:pt idx="243">
                  <c:v>26.25</c:v>
                </c:pt>
                <c:pt idx="244">
                  <c:v>26.25</c:v>
                </c:pt>
                <c:pt idx="245">
                  <c:v>26.25</c:v>
                </c:pt>
                <c:pt idx="246">
                  <c:v>26.25</c:v>
                </c:pt>
                <c:pt idx="247">
                  <c:v>26.25</c:v>
                </c:pt>
                <c:pt idx="248">
                  <c:v>26.25</c:v>
                </c:pt>
                <c:pt idx="249">
                  <c:v>26.25</c:v>
                </c:pt>
                <c:pt idx="250">
                  <c:v>26.25</c:v>
                </c:pt>
                <c:pt idx="251">
                  <c:v>26.25</c:v>
                </c:pt>
                <c:pt idx="252">
                  <c:v>26.25</c:v>
                </c:pt>
                <c:pt idx="253">
                  <c:v>26.25</c:v>
                </c:pt>
                <c:pt idx="254">
                  <c:v>26.25</c:v>
                </c:pt>
                <c:pt idx="255">
                  <c:v>26.25</c:v>
                </c:pt>
                <c:pt idx="256">
                  <c:v>26.25</c:v>
                </c:pt>
                <c:pt idx="257">
                  <c:v>26.25</c:v>
                </c:pt>
                <c:pt idx="258">
                  <c:v>26.25</c:v>
                </c:pt>
                <c:pt idx="259">
                  <c:v>26.25</c:v>
                </c:pt>
                <c:pt idx="260">
                  <c:v>26.25</c:v>
                </c:pt>
                <c:pt idx="261">
                  <c:v>26.25</c:v>
                </c:pt>
                <c:pt idx="262">
                  <c:v>26.25</c:v>
                </c:pt>
                <c:pt idx="263">
                  <c:v>26.25</c:v>
                </c:pt>
                <c:pt idx="264">
                  <c:v>26.25</c:v>
                </c:pt>
                <c:pt idx="265">
                  <c:v>26.25</c:v>
                </c:pt>
                <c:pt idx="266">
                  <c:v>26.25</c:v>
                </c:pt>
                <c:pt idx="267">
                  <c:v>26.25</c:v>
                </c:pt>
                <c:pt idx="268">
                  <c:v>26.25</c:v>
                </c:pt>
                <c:pt idx="269">
                  <c:v>26.25</c:v>
                </c:pt>
                <c:pt idx="270">
                  <c:v>26.25</c:v>
                </c:pt>
                <c:pt idx="271">
                  <c:v>26.25</c:v>
                </c:pt>
                <c:pt idx="272">
                  <c:v>26.25</c:v>
                </c:pt>
                <c:pt idx="273">
                  <c:v>26.25</c:v>
                </c:pt>
                <c:pt idx="274">
                  <c:v>26.25</c:v>
                </c:pt>
                <c:pt idx="275">
                  <c:v>26.25</c:v>
                </c:pt>
                <c:pt idx="276">
                  <c:v>26.25</c:v>
                </c:pt>
                <c:pt idx="277">
                  <c:v>26.25</c:v>
                </c:pt>
                <c:pt idx="278">
                  <c:v>26.25</c:v>
                </c:pt>
                <c:pt idx="279">
                  <c:v>26.25</c:v>
                </c:pt>
                <c:pt idx="280">
                  <c:v>26.25</c:v>
                </c:pt>
                <c:pt idx="281">
                  <c:v>26.25</c:v>
                </c:pt>
                <c:pt idx="282">
                  <c:v>26.25</c:v>
                </c:pt>
                <c:pt idx="283">
                  <c:v>26.25</c:v>
                </c:pt>
                <c:pt idx="284">
                  <c:v>26.25</c:v>
                </c:pt>
                <c:pt idx="285">
                  <c:v>26.25</c:v>
                </c:pt>
                <c:pt idx="286">
                  <c:v>26.25</c:v>
                </c:pt>
                <c:pt idx="287">
                  <c:v>26.25</c:v>
                </c:pt>
                <c:pt idx="288">
                  <c:v>26.25</c:v>
                </c:pt>
                <c:pt idx="289">
                  <c:v>26.25</c:v>
                </c:pt>
                <c:pt idx="290">
                  <c:v>26.25</c:v>
                </c:pt>
                <c:pt idx="291">
                  <c:v>26.25</c:v>
                </c:pt>
                <c:pt idx="292">
                  <c:v>26.25</c:v>
                </c:pt>
                <c:pt idx="293">
                  <c:v>26.25</c:v>
                </c:pt>
                <c:pt idx="294">
                  <c:v>26.25</c:v>
                </c:pt>
                <c:pt idx="295">
                  <c:v>26.25</c:v>
                </c:pt>
                <c:pt idx="296">
                  <c:v>26.25</c:v>
                </c:pt>
                <c:pt idx="297">
                  <c:v>26.25</c:v>
                </c:pt>
                <c:pt idx="298">
                  <c:v>26.25</c:v>
                </c:pt>
                <c:pt idx="299">
                  <c:v>26.25</c:v>
                </c:pt>
                <c:pt idx="300">
                  <c:v>26.25</c:v>
                </c:pt>
                <c:pt idx="301">
                  <c:v>26.25</c:v>
                </c:pt>
                <c:pt idx="302">
                  <c:v>26.25</c:v>
                </c:pt>
                <c:pt idx="303">
                  <c:v>26.25</c:v>
                </c:pt>
                <c:pt idx="304">
                  <c:v>26.25</c:v>
                </c:pt>
                <c:pt idx="305">
                  <c:v>26.25</c:v>
                </c:pt>
                <c:pt idx="306">
                  <c:v>26.25</c:v>
                </c:pt>
                <c:pt idx="307">
                  <c:v>26.25</c:v>
                </c:pt>
                <c:pt idx="308">
                  <c:v>26.25</c:v>
                </c:pt>
                <c:pt idx="309">
                  <c:v>26.25</c:v>
                </c:pt>
                <c:pt idx="310">
                  <c:v>26.25</c:v>
                </c:pt>
                <c:pt idx="311">
                  <c:v>26.25</c:v>
                </c:pt>
                <c:pt idx="312">
                  <c:v>26.25</c:v>
                </c:pt>
                <c:pt idx="313">
                  <c:v>26.25</c:v>
                </c:pt>
                <c:pt idx="314">
                  <c:v>26.25</c:v>
                </c:pt>
                <c:pt idx="315">
                  <c:v>26.25</c:v>
                </c:pt>
                <c:pt idx="316">
                  <c:v>26.25</c:v>
                </c:pt>
                <c:pt idx="317">
                  <c:v>26.25</c:v>
                </c:pt>
                <c:pt idx="318">
                  <c:v>26.25</c:v>
                </c:pt>
                <c:pt idx="319">
                  <c:v>26.25</c:v>
                </c:pt>
                <c:pt idx="320">
                  <c:v>26.25</c:v>
                </c:pt>
                <c:pt idx="321">
                  <c:v>26.25</c:v>
                </c:pt>
                <c:pt idx="322">
                  <c:v>26.25</c:v>
                </c:pt>
                <c:pt idx="323">
                  <c:v>26.25</c:v>
                </c:pt>
                <c:pt idx="324">
                  <c:v>26.25</c:v>
                </c:pt>
                <c:pt idx="325">
                  <c:v>26.25</c:v>
                </c:pt>
                <c:pt idx="326">
                  <c:v>26.25</c:v>
                </c:pt>
                <c:pt idx="327">
                  <c:v>26.25</c:v>
                </c:pt>
                <c:pt idx="328">
                  <c:v>26.25</c:v>
                </c:pt>
                <c:pt idx="329">
                  <c:v>26.25</c:v>
                </c:pt>
                <c:pt idx="330">
                  <c:v>26.25</c:v>
                </c:pt>
                <c:pt idx="331">
                  <c:v>26.25</c:v>
                </c:pt>
                <c:pt idx="332">
                  <c:v>26.25</c:v>
                </c:pt>
                <c:pt idx="333">
                  <c:v>26.25</c:v>
                </c:pt>
                <c:pt idx="334">
                  <c:v>26.25</c:v>
                </c:pt>
                <c:pt idx="335">
                  <c:v>26.25</c:v>
                </c:pt>
                <c:pt idx="336">
                  <c:v>26.25</c:v>
                </c:pt>
                <c:pt idx="337">
                  <c:v>26.25</c:v>
                </c:pt>
                <c:pt idx="338">
                  <c:v>26.25</c:v>
                </c:pt>
                <c:pt idx="339">
                  <c:v>26.25</c:v>
                </c:pt>
                <c:pt idx="340">
                  <c:v>26.25</c:v>
                </c:pt>
                <c:pt idx="341">
                  <c:v>26.25</c:v>
                </c:pt>
                <c:pt idx="342">
                  <c:v>26.25</c:v>
                </c:pt>
                <c:pt idx="343">
                  <c:v>26.25</c:v>
                </c:pt>
                <c:pt idx="344">
                  <c:v>26.25</c:v>
                </c:pt>
                <c:pt idx="345">
                  <c:v>26.25</c:v>
                </c:pt>
                <c:pt idx="346">
                  <c:v>26.25</c:v>
                </c:pt>
                <c:pt idx="347">
                  <c:v>26.25</c:v>
                </c:pt>
                <c:pt idx="348">
                  <c:v>26.25</c:v>
                </c:pt>
                <c:pt idx="349">
                  <c:v>26.25</c:v>
                </c:pt>
                <c:pt idx="350">
                  <c:v>26.25</c:v>
                </c:pt>
                <c:pt idx="351">
                  <c:v>26.25</c:v>
                </c:pt>
                <c:pt idx="352">
                  <c:v>26.25</c:v>
                </c:pt>
                <c:pt idx="353">
                  <c:v>26.25</c:v>
                </c:pt>
                <c:pt idx="354">
                  <c:v>26.25</c:v>
                </c:pt>
                <c:pt idx="355">
                  <c:v>26.25</c:v>
                </c:pt>
                <c:pt idx="356">
                  <c:v>26.25</c:v>
                </c:pt>
                <c:pt idx="357">
                  <c:v>26.25</c:v>
                </c:pt>
                <c:pt idx="358">
                  <c:v>26.25</c:v>
                </c:pt>
                <c:pt idx="359">
                  <c:v>26.25</c:v>
                </c:pt>
                <c:pt idx="360">
                  <c:v>26.25</c:v>
                </c:pt>
                <c:pt idx="361">
                  <c:v>26.25</c:v>
                </c:pt>
                <c:pt idx="362">
                  <c:v>26.25</c:v>
                </c:pt>
                <c:pt idx="363">
                  <c:v>26.25</c:v>
                </c:pt>
                <c:pt idx="364">
                  <c:v>26.25</c:v>
                </c:pt>
              </c:numCache>
            </c:numRef>
          </c:val>
          <c:smooth val="0"/>
          <c:extLst>
            <c:ext xmlns:c16="http://schemas.microsoft.com/office/drawing/2014/chart" uri="{C3380CC4-5D6E-409C-BE32-E72D297353CC}">
              <c16:uniqueId val="{00000001-0B39-43D1-882C-62620C426B87}"/>
            </c:ext>
          </c:extLst>
        </c:ser>
        <c:ser>
          <c:idx val="11"/>
          <c:order val="13"/>
          <c:tx>
            <c:strRef>
              <c:f>Calculation!$BU$2</c:f>
              <c:strCache>
                <c:ptCount val="1"/>
                <c:pt idx="0">
                  <c:v>Healthcare assistants professional Needed Adjusted</c:v>
                </c:pt>
              </c:strCache>
            </c:strRef>
          </c:tx>
          <c:spPr>
            <a:ln w="19050" cap="rnd">
              <a:solidFill>
                <a:schemeClr val="tx1">
                  <a:lumMod val="50000"/>
                  <a:lumOff val="50000"/>
                </a:schemeClr>
              </a:solidFill>
              <a:prstDash val="lgDashDot"/>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AOsAdjusted</c:f>
              <c:numCache>
                <c:formatCode>General</c:formatCode>
                <c:ptCount val="365"/>
                <c:pt idx="0">
                  <c:v>26.512499999999999</c:v>
                </c:pt>
                <c:pt idx="1">
                  <c:v>26.756250000000001</c:v>
                </c:pt>
                <c:pt idx="2">
                  <c:v>26.982589285714287</c:v>
                </c:pt>
                <c:pt idx="3">
                  <c:v>27.192761479591837</c:v>
                </c:pt>
                <c:pt idx="4">
                  <c:v>27.387921373906707</c:v>
                </c:pt>
                <c:pt idx="5">
                  <c:v>27.569141275770512</c:v>
                </c:pt>
                <c:pt idx="6">
                  <c:v>27.737416898929762</c:v>
                </c:pt>
                <c:pt idx="7">
                  <c:v>27.893672834720494</c:v>
                </c:pt>
                <c:pt idx="8">
                  <c:v>28.038767632240457</c:v>
                </c:pt>
                <c:pt idx="9">
                  <c:v>28.173498515651854</c:v>
                </c:pt>
                <c:pt idx="10">
                  <c:v>33.601105764533862</c:v>
                </c:pt>
                <c:pt idx="11">
                  <c:v>39.068526781352872</c:v>
                </c:pt>
                <c:pt idx="12">
                  <c:v>39.270417725541954</c:v>
                </c:pt>
                <c:pt idx="13">
                  <c:v>44.760387888003244</c:v>
                </c:pt>
                <c:pt idx="14">
                  <c:v>55.588217324574444</c:v>
                </c:pt>
                <c:pt idx="15">
                  <c:v>61.195130372819122</c:v>
                </c:pt>
                <c:pt idx="16">
                  <c:v>72.131549631903468</c:v>
                </c:pt>
                <c:pt idx="17">
                  <c:v>83.141796086767513</c:v>
                </c:pt>
                <c:pt idx="18">
                  <c:v>94.220596366284113</c:v>
                </c:pt>
                <c:pt idx="19">
                  <c:v>100.06055376869239</c:v>
                </c:pt>
                <c:pt idx="20">
                  <c:v>116.51587135664293</c:v>
                </c:pt>
                <c:pt idx="21">
                  <c:v>133.07830911688274</c:v>
                </c:pt>
                <c:pt idx="22">
                  <c:v>155.04271560853397</c:v>
                </c:pt>
                <c:pt idx="23">
                  <c:v>171.84573592221011</c:v>
                </c:pt>
                <c:pt idx="24">
                  <c:v>199.33604049919509</c:v>
                </c:pt>
                <c:pt idx="25">
                  <c:v>232.30275189210974</c:v>
                </c:pt>
                <c:pt idx="26">
                  <c:v>265.47969818553048</c:v>
                </c:pt>
                <c:pt idx="27">
                  <c:v>304.15436260084971</c:v>
                </c:pt>
                <c:pt idx="28">
                  <c:v>343.05905098650334</c:v>
                </c:pt>
                <c:pt idx="29">
                  <c:v>398.08483305889592</c:v>
                </c:pt>
                <c:pt idx="30">
                  <c:v>453.45520212611768</c:v>
                </c:pt>
                <c:pt idx="31">
                  <c:v>519.75054483139502</c:v>
                </c:pt>
                <c:pt idx="32">
                  <c:v>597.04550591486679</c:v>
                </c:pt>
                <c:pt idx="33">
                  <c:v>680.10689834951916</c:v>
                </c:pt>
                <c:pt idx="34">
                  <c:v>774.25283418169636</c:v>
                </c:pt>
                <c:pt idx="35">
                  <c:v>879.54656031157515</c:v>
                </c:pt>
                <c:pt idx="36">
                  <c:v>1001.3493060036055</c:v>
                </c:pt>
                <c:pt idx="37">
                  <c:v>1129.1593555747766</c:v>
                </c:pt>
                <c:pt idx="38">
                  <c:v>1268.2776158908639</c:v>
                </c:pt>
                <c:pt idx="39">
                  <c:v>1418.7513576129452</c:v>
                </c:pt>
                <c:pt idx="40">
                  <c:v>1585.9269749263062</c:v>
                </c:pt>
                <c:pt idx="41">
                  <c:v>1748.6839767172844</c:v>
                </c:pt>
                <c:pt idx="42">
                  <c:v>1922.8179783803355</c:v>
                </c:pt>
                <c:pt idx="43">
                  <c:v>2103.0688370674543</c:v>
                </c:pt>
                <c:pt idx="44">
                  <c:v>2278.8221344197791</c:v>
                </c:pt>
                <c:pt idx="45">
                  <c:v>2449.9716248183663</c:v>
                </c:pt>
                <c:pt idx="46">
                  <c:v>2616.4186516170544</c:v>
                </c:pt>
                <c:pt idx="47">
                  <c:v>2772.7691050729791</c:v>
                </c:pt>
                <c:pt idx="48">
                  <c:v>2913.5866689963377</c:v>
                </c:pt>
                <c:pt idx="49">
                  <c:v>3033.3958354965994</c:v>
                </c:pt>
                <c:pt idx="50">
                  <c:v>3131.9872043896994</c:v>
                </c:pt>
                <c:pt idx="51">
                  <c:v>3214.468832647578</c:v>
                </c:pt>
                <c:pt idx="52">
                  <c:v>3275.406416029894</c:v>
                </c:pt>
                <c:pt idx="53">
                  <c:v>3309.3263148849014</c:v>
                </c:pt>
                <c:pt idx="54">
                  <c:v>3326.6258638216941</c:v>
                </c:pt>
                <c:pt idx="55">
                  <c:v>3321.9072306915732</c:v>
                </c:pt>
                <c:pt idx="56">
                  <c:v>3300.3356427850322</c:v>
                </c:pt>
                <c:pt idx="57">
                  <c:v>3251.2273825861012</c:v>
                </c:pt>
                <c:pt idx="58">
                  <c:v>3200.9243552585226</c:v>
                </c:pt>
                <c:pt idx="59">
                  <c:v>3133.6044013114852</c:v>
                </c:pt>
                <c:pt idx="60">
                  <c:v>3054.503015503522</c:v>
                </c:pt>
                <c:pt idx="61">
                  <c:v>2968.9092286818418</c:v>
                </c:pt>
                <c:pt idx="62">
                  <c:v>2876.8592837759961</c:v>
                </c:pt>
                <c:pt idx="63">
                  <c:v>2778.3868349348536</c:v>
                </c:pt>
                <c:pt idx="64">
                  <c:v>2689.430632439507</c:v>
                </c:pt>
                <c:pt idx="65">
                  <c:v>2578.3509444081137</c:v>
                </c:pt>
                <c:pt idx="66">
                  <c:v>2476.8330198075341</c:v>
                </c:pt>
                <c:pt idx="67">
                  <c:v>2379.7463755355675</c:v>
                </c:pt>
                <c:pt idx="68">
                  <c:v>2271.2944915687413</c:v>
                </c:pt>
                <c:pt idx="69">
                  <c:v>2172.6441707424024</c:v>
                </c:pt>
                <c:pt idx="70">
                  <c:v>2073.3453014036595</c:v>
                </c:pt>
                <c:pt idx="71">
                  <c:v>1978.7467084462551</c:v>
                </c:pt>
                <c:pt idx="72">
                  <c:v>1883.6376578429513</c:v>
                </c:pt>
                <c:pt idx="73">
                  <c:v>1793.3571108541689</c:v>
                </c:pt>
                <c:pt idx="74">
                  <c:v>1707.9876743645855</c:v>
                </c:pt>
                <c:pt idx="75">
                  <c:v>1622.3035547671152</c:v>
                </c:pt>
                <c:pt idx="76">
                  <c:v>1541.6297294266069</c:v>
                </c:pt>
                <c:pt idx="77">
                  <c:v>1466.0358201818492</c:v>
                </c:pt>
                <c:pt idx="78">
                  <c:v>1390.2839758831458</c:v>
                </c:pt>
                <c:pt idx="79">
                  <c:v>1314.3854776057783</c:v>
                </c:pt>
                <c:pt idx="80">
                  <c:v>1248.9558006339369</c:v>
                </c:pt>
                <c:pt idx="81">
                  <c:v>1183.4971720172271</c:v>
                </c:pt>
                <c:pt idx="82">
                  <c:v>1118.0116597302824</c:v>
                </c:pt>
                <c:pt idx="83">
                  <c:v>1057.8036840352622</c:v>
                </c:pt>
                <c:pt idx="84">
                  <c:v>1002.9237780327435</c:v>
                </c:pt>
                <c:pt idx="85">
                  <c:v>948.11636531611896</c:v>
                </c:pt>
                <c:pt idx="86">
                  <c:v>898.67876779353901</c:v>
                </c:pt>
                <c:pt idx="87">
                  <c:v>844.04992723685768</c:v>
                </c:pt>
                <c:pt idx="88">
                  <c:v>800.0806467199393</c:v>
                </c:pt>
                <c:pt idx="89">
                  <c:v>756.25952909708644</c:v>
                </c:pt>
                <c:pt idx="90">
                  <c:v>712.57599130443737</c:v>
                </c:pt>
                <c:pt idx="91">
                  <c:v>674.32270621126327</c:v>
                </c:pt>
                <c:pt idx="92">
                  <c:v>636.23679862474455</c:v>
                </c:pt>
                <c:pt idx="93">
                  <c:v>603.60881300869141</c:v>
                </c:pt>
                <c:pt idx="94">
                  <c:v>565.87139779378481</c:v>
                </c:pt>
                <c:pt idx="95">
                  <c:v>538.86951223708593</c:v>
                </c:pt>
                <c:pt idx="96">
                  <c:v>506.78383279157981</c:v>
                </c:pt>
                <c:pt idx="97">
                  <c:v>480.15498759218121</c:v>
                </c:pt>
                <c:pt idx="98">
                  <c:v>448.41570276416832</c:v>
                </c:pt>
                <c:pt idx="99">
                  <c:v>432.71350970958486</c:v>
                </c:pt>
                <c:pt idx="100">
                  <c:v>406.67290187318594</c:v>
                </c:pt>
                <c:pt idx="101">
                  <c:v>380.78233745367265</c:v>
                </c:pt>
                <c:pt idx="102">
                  <c:v>360.33359906412466</c:v>
                </c:pt>
                <c:pt idx="103">
                  <c:v>345.36548484525861</c:v>
                </c:pt>
                <c:pt idx="104">
                  <c:v>325.30902164202581</c:v>
                </c:pt>
                <c:pt idx="105">
                  <c:v>305.40266295330969</c:v>
                </c:pt>
                <c:pt idx="106">
                  <c:v>285.63568702807328</c:v>
                </c:pt>
                <c:pt idx="107">
                  <c:v>276.60313795463946</c:v>
                </c:pt>
                <c:pt idx="108">
                  <c:v>257.18327095787953</c:v>
                </c:pt>
                <c:pt idx="109">
                  <c:v>248.473037318031</c:v>
                </c:pt>
                <c:pt idx="110">
                  <c:v>224.04996322388592</c:v>
                </c:pt>
                <c:pt idx="111">
                  <c:v>215.5688944221798</c:v>
                </c:pt>
                <c:pt idx="112">
                  <c:v>207.26611624916697</c:v>
                </c:pt>
                <c:pt idx="113">
                  <c:v>193.82639365994075</c:v>
                </c:pt>
                <c:pt idx="114">
                  <c:v>185.79415125565927</c:v>
                </c:pt>
                <c:pt idx="115">
                  <c:v>177.90814045168361</c:v>
                </c:pt>
                <c:pt idx="116">
                  <c:v>164.8554161337062</c:v>
                </c:pt>
                <c:pt idx="117">
                  <c:v>157.18252926701291</c:v>
                </c:pt>
                <c:pt idx="118">
                  <c:v>149.63020574794055</c:v>
                </c:pt>
                <c:pt idx="119">
                  <c:v>147.49233390880195</c:v>
                </c:pt>
                <c:pt idx="120">
                  <c:v>129.59966720103037</c:v>
                </c:pt>
                <c:pt idx="121">
                  <c:v>122.3075481152425</c:v>
                </c:pt>
                <c:pt idx="122">
                  <c:v>120.41129467843948</c:v>
                </c:pt>
                <c:pt idx="123">
                  <c:v>113.34798791569379</c:v>
                </c:pt>
                <c:pt idx="124">
                  <c:v>106.36170306457281</c:v>
                </c:pt>
                <c:pt idx="125">
                  <c:v>104.74943855996047</c:v>
                </c:pt>
                <c:pt idx="126">
                  <c:v>92.647335805677571</c:v>
                </c:pt>
                <c:pt idx="127">
                  <c:v>91.159668962414884</c:v>
                </c:pt>
                <c:pt idx="128">
                  <c:v>89.778264036528114</c:v>
                </c:pt>
                <c:pt idx="129">
                  <c:v>83.193030891061824</c:v>
                </c:pt>
                <c:pt idx="130">
                  <c:v>81.953171541700272</c:v>
                </c:pt>
                <c:pt idx="131">
                  <c:v>80.801873574435959</c:v>
                </c:pt>
                <c:pt idx="132">
                  <c:v>74.430311176261966</c:v>
                </c:pt>
                <c:pt idx="133">
                  <c:v>73.388860377957542</c:v>
                </c:pt>
                <c:pt idx="134">
                  <c:v>72.421798922389144</c:v>
                </c:pt>
                <c:pt idx="135">
                  <c:v>66.221313285075638</c:v>
                </c:pt>
                <c:pt idx="136">
                  <c:v>60.036219478998802</c:v>
                </c:pt>
                <c:pt idx="137">
                  <c:v>59.167918087641752</c:v>
                </c:pt>
                <c:pt idx="138">
                  <c:v>58.361638224238767</c:v>
                </c:pt>
                <c:pt idx="139">
                  <c:v>52.310449779650284</c:v>
                </c:pt>
                <c:pt idx="140">
                  <c:v>51.566489081103839</c:v>
                </c:pt>
                <c:pt idx="141">
                  <c:v>50.875668432453566</c:v>
                </c:pt>
                <c:pt idx="142">
                  <c:v>50.234192115849737</c:v>
                </c:pt>
                <c:pt idx="143">
                  <c:v>49.638535536146186</c:v>
                </c:pt>
                <c:pt idx="144">
                  <c:v>49.085425854992884</c:v>
                </c:pt>
                <c:pt idx="145">
                  <c:v>48.571824008207678</c:v>
                </c:pt>
                <c:pt idx="146">
                  <c:v>42.792408007621418</c:v>
                </c:pt>
                <c:pt idx="147">
                  <c:v>42.300807435648458</c:v>
                </c:pt>
                <c:pt idx="148">
                  <c:v>41.844321190244997</c:v>
                </c:pt>
                <c:pt idx="149">
                  <c:v>41.420441105227496</c:v>
                </c:pt>
                <c:pt idx="150">
                  <c:v>41.026838169139822</c:v>
                </c:pt>
                <c:pt idx="151">
                  <c:v>40.661349728486975</c:v>
                </c:pt>
                <c:pt idx="152">
                  <c:v>40.321967605023616</c:v>
                </c:pt>
                <c:pt idx="153">
                  <c:v>40.006827061807648</c:v>
                </c:pt>
                <c:pt idx="154">
                  <c:v>39.71419655739281</c:v>
                </c:pt>
                <c:pt idx="155">
                  <c:v>39.442468231864758</c:v>
                </c:pt>
                <c:pt idx="156">
                  <c:v>33.887649072445846</c:v>
                </c:pt>
                <c:pt idx="157">
                  <c:v>33.604602710128283</c:v>
                </c:pt>
                <c:pt idx="158">
                  <c:v>33.341773945119122</c:v>
                </c:pt>
                <c:pt idx="159">
                  <c:v>33.097718663324898</c:v>
                </c:pt>
                <c:pt idx="160">
                  <c:v>32.871095901658833</c:v>
                </c:pt>
                <c:pt idx="161">
                  <c:v>32.66066048011178</c:v>
                </c:pt>
                <c:pt idx="162">
                  <c:v>32.465256160103792</c:v>
                </c:pt>
                <c:pt idx="163">
                  <c:v>32.283809291524953</c:v>
                </c:pt>
                <c:pt idx="164">
                  <c:v>32.115322913558884</c:v>
                </c:pt>
                <c:pt idx="165">
                  <c:v>31.958871276876106</c:v>
                </c:pt>
                <c:pt idx="166">
                  <c:v>31.813594757099242</c:v>
                </c:pt>
                <c:pt idx="167">
                  <c:v>31.678695131592153</c:v>
                </c:pt>
                <c:pt idx="168">
                  <c:v>31.553431193621286</c:v>
                </c:pt>
                <c:pt idx="169">
                  <c:v>31.437114679791193</c:v>
                </c:pt>
                <c:pt idx="170">
                  <c:v>31.329106488377537</c:v>
                </c:pt>
                <c:pt idx="171">
                  <c:v>31.228813167779144</c:v>
                </c:pt>
                <c:pt idx="172">
                  <c:v>31.135683655794917</c:v>
                </c:pt>
                <c:pt idx="173">
                  <c:v>31.049206251809565</c:v>
                </c:pt>
                <c:pt idx="174">
                  <c:v>30.96890580525174</c:v>
                </c:pt>
                <c:pt idx="175">
                  <c:v>30.894341104876617</c:v>
                </c:pt>
                <c:pt idx="176">
                  <c:v>30.825102454528288</c:v>
                </c:pt>
                <c:pt idx="177">
                  <c:v>30.760809422061982</c:v>
                </c:pt>
                <c:pt idx="178">
                  <c:v>30.701108749057553</c:v>
                </c:pt>
                <c:pt idx="179">
                  <c:v>30.645672409839158</c:v>
                </c:pt>
                <c:pt idx="180">
                  <c:v>30.594195809136362</c:v>
                </c:pt>
                <c:pt idx="181">
                  <c:v>30.546396108483766</c:v>
                </c:pt>
                <c:pt idx="182">
                  <c:v>30.502010672163497</c:v>
                </c:pt>
                <c:pt idx="183">
                  <c:v>30.460795624151817</c:v>
                </c:pt>
                <c:pt idx="184">
                  <c:v>30.422524508140974</c:v>
                </c:pt>
                <c:pt idx="185">
                  <c:v>30.386987043273763</c:v>
                </c:pt>
                <c:pt idx="186">
                  <c:v>30.353987968754208</c:v>
                </c:pt>
                <c:pt idx="187">
                  <c:v>30.32334597098605</c:v>
                </c:pt>
                <c:pt idx="188">
                  <c:v>30.294892687344188</c:v>
                </c:pt>
                <c:pt idx="189">
                  <c:v>30.268471781105319</c:v>
                </c:pt>
                <c:pt idx="190">
                  <c:v>30.243938082454939</c:v>
                </c:pt>
                <c:pt idx="191">
                  <c:v>30.221156790851015</c:v>
                </c:pt>
                <c:pt idx="192">
                  <c:v>30.200002734361657</c:v>
                </c:pt>
                <c:pt idx="193">
                  <c:v>30.180359681907252</c:v>
                </c:pt>
                <c:pt idx="194">
                  <c:v>30.162119704628164</c:v>
                </c:pt>
                <c:pt idx="195">
                  <c:v>30.145182582869008</c:v>
                </c:pt>
                <c:pt idx="196">
                  <c:v>30.129455255521222</c:v>
                </c:pt>
                <c:pt idx="197">
                  <c:v>30.114851308698277</c:v>
                </c:pt>
                <c:pt idx="198">
                  <c:v>30.101290500934116</c:v>
                </c:pt>
                <c:pt idx="199">
                  <c:v>30.088698322295965</c:v>
                </c:pt>
                <c:pt idx="200">
                  <c:v>30.077005584989109</c:v>
                </c:pt>
                <c:pt idx="201">
                  <c:v>30.066148043204176</c:v>
                </c:pt>
                <c:pt idx="202">
                  <c:v>30.056066040118164</c:v>
                </c:pt>
                <c:pt idx="203">
                  <c:v>30.046704180109725</c:v>
                </c:pt>
                <c:pt idx="204">
                  <c:v>30.0380110243876</c:v>
                </c:pt>
                <c:pt idx="205">
                  <c:v>30.029938808359915</c:v>
                </c:pt>
                <c:pt idx="206">
                  <c:v>30.022443179191349</c:v>
                </c:pt>
                <c:pt idx="207">
                  <c:v>30.015482952106254</c:v>
                </c:pt>
                <c:pt idx="208">
                  <c:v>30.009019884098663</c:v>
                </c:pt>
                <c:pt idx="209">
                  <c:v>30.003018463805901</c:v>
                </c:pt>
                <c:pt idx="210">
                  <c:v>29.997445716391198</c:v>
                </c:pt>
                <c:pt idx="211">
                  <c:v>29.992271022363255</c:v>
                </c:pt>
                <c:pt idx="212">
                  <c:v>29.987465949337306</c:v>
                </c:pt>
                <c:pt idx="213">
                  <c:v>29.983004095813214</c:v>
                </c:pt>
                <c:pt idx="214">
                  <c:v>29.97886094611227</c:v>
                </c:pt>
                <c:pt idx="215">
                  <c:v>29.975013735675681</c:v>
                </c:pt>
                <c:pt idx="216">
                  <c:v>29.971441325984561</c:v>
                </c:pt>
                <c:pt idx="217">
                  <c:v>29.968124088414235</c:v>
                </c:pt>
                <c:pt idx="218">
                  <c:v>29.965043796384649</c:v>
                </c:pt>
                <c:pt idx="219">
                  <c:v>29.962183525214314</c:v>
                </c:pt>
                <c:pt idx="220">
                  <c:v>29.959527559127579</c:v>
                </c:pt>
                <c:pt idx="221">
                  <c:v>29.95706130490418</c:v>
                </c:pt>
                <c:pt idx="222">
                  <c:v>29.954771211696738</c:v>
                </c:pt>
                <c:pt idx="223">
                  <c:v>29.952644696575543</c:v>
                </c:pt>
                <c:pt idx="224">
                  <c:v>29.950670075391578</c:v>
                </c:pt>
                <c:pt idx="225">
                  <c:v>29.948836498577894</c:v>
                </c:pt>
                <c:pt idx="226">
                  <c:v>29.947133891536616</c:v>
                </c:pt>
                <c:pt idx="227">
                  <c:v>29.945552899283999</c:v>
                </c:pt>
                <c:pt idx="228">
                  <c:v>29.944084835049431</c:v>
                </c:pt>
                <c:pt idx="229">
                  <c:v>29.942721632545897</c:v>
                </c:pt>
                <c:pt idx="230">
                  <c:v>29.941455801649763</c:v>
                </c:pt>
                <c:pt idx="231">
                  <c:v>29.940280387246208</c:v>
                </c:pt>
                <c:pt idx="232">
                  <c:v>29.939188931014336</c:v>
                </c:pt>
                <c:pt idx="233">
                  <c:v>29.938175435941886</c:v>
                </c:pt>
                <c:pt idx="234">
                  <c:v>29.937234333374608</c:v>
                </c:pt>
                <c:pt idx="235">
                  <c:v>29.936360452419279</c:v>
                </c:pt>
                <c:pt idx="236">
                  <c:v>29.935548991532187</c:v>
                </c:pt>
                <c:pt idx="237">
                  <c:v>29.934795492137031</c:v>
                </c:pt>
                <c:pt idx="238">
                  <c:v>29.934095814127243</c:v>
                </c:pt>
                <c:pt idx="239">
                  <c:v>29.933446113118155</c:v>
                </c:pt>
                <c:pt idx="240">
                  <c:v>29.932842819324001</c:v>
                </c:pt>
                <c:pt idx="241">
                  <c:v>29.932282617943716</c:v>
                </c:pt>
                <c:pt idx="242">
                  <c:v>29.931762430947735</c:v>
                </c:pt>
                <c:pt idx="243">
                  <c:v>29.931279400165756</c:v>
                </c:pt>
                <c:pt idx="244">
                  <c:v>29.930830871582486</c:v>
                </c:pt>
                <c:pt idx="245">
                  <c:v>29.930414380755167</c:v>
                </c:pt>
                <c:pt idx="246">
                  <c:v>29.930027639272655</c:v>
                </c:pt>
                <c:pt idx="247">
                  <c:v>29.929668522181753</c:v>
                </c:pt>
                <c:pt idx="248">
                  <c:v>29.929335056311629</c:v>
                </c:pt>
                <c:pt idx="249">
                  <c:v>29.929025409432224</c:v>
                </c:pt>
                <c:pt idx="250">
                  <c:v>29.928737880187068</c:v>
                </c:pt>
                <c:pt idx="251">
                  <c:v>29.928470888745135</c:v>
                </c:pt>
                <c:pt idx="252">
                  <c:v>29.928222968120483</c:v>
                </c:pt>
                <c:pt idx="253">
                  <c:v>29.927992756111877</c:v>
                </c:pt>
                <c:pt idx="254">
                  <c:v>29.927778987818172</c:v>
                </c:pt>
                <c:pt idx="255">
                  <c:v>29.927580488688303</c:v>
                </c:pt>
                <c:pt idx="256">
                  <c:v>29.927396168067709</c:v>
                </c:pt>
                <c:pt idx="257">
                  <c:v>29.927225013205732</c:v>
                </c:pt>
                <c:pt idx="258">
                  <c:v>29.927066083691034</c:v>
                </c:pt>
                <c:pt idx="259">
                  <c:v>29.926918506284533</c:v>
                </c:pt>
                <c:pt idx="260">
                  <c:v>29.926781470121352</c:v>
                </c:pt>
                <c:pt idx="261">
                  <c:v>29.926654222255543</c:v>
                </c:pt>
                <c:pt idx="262">
                  <c:v>29.926536063523002</c:v>
                </c:pt>
                <c:pt idx="263">
                  <c:v>29.926426344699934</c:v>
                </c:pt>
                <c:pt idx="264">
                  <c:v>29.926324462935654</c:v>
                </c:pt>
                <c:pt idx="265">
                  <c:v>29.926229858440248</c:v>
                </c:pt>
                <c:pt idx="266">
                  <c:v>29.926142011408803</c:v>
                </c:pt>
                <c:pt idx="267">
                  <c:v>29.926060439165319</c:v>
                </c:pt>
                <c:pt idx="268">
                  <c:v>29.925984693510653</c:v>
                </c:pt>
                <c:pt idx="269">
                  <c:v>29.925914358259892</c:v>
                </c:pt>
                <c:pt idx="270">
                  <c:v>29.925849046955612</c:v>
                </c:pt>
                <c:pt idx="271">
                  <c:v>29.925788400744498</c:v>
                </c:pt>
                <c:pt idx="272">
                  <c:v>29.925732086405606</c:v>
                </c:pt>
                <c:pt idx="273">
                  <c:v>29.925679794519493</c:v>
                </c:pt>
                <c:pt idx="274">
                  <c:v>29.925631237768101</c:v>
                </c:pt>
                <c:pt idx="275">
                  <c:v>29.925586149356093</c:v>
                </c:pt>
                <c:pt idx="276">
                  <c:v>29.925544281544944</c:v>
                </c:pt>
                <c:pt idx="277">
                  <c:v>29.925505404291734</c:v>
                </c:pt>
                <c:pt idx="278">
                  <c:v>29.925469303985182</c:v>
                </c:pt>
                <c:pt idx="279">
                  <c:v>29.925435782271954</c:v>
                </c:pt>
                <c:pt idx="280">
                  <c:v>29.925404654966815</c:v>
                </c:pt>
                <c:pt idx="281">
                  <c:v>29.925375751040615</c:v>
                </c:pt>
                <c:pt idx="282">
                  <c:v>29.925348911680572</c:v>
                </c:pt>
                <c:pt idx="283">
                  <c:v>29.925323989417674</c:v>
                </c:pt>
                <c:pt idx="284">
                  <c:v>29.925300847316411</c:v>
                </c:pt>
                <c:pt idx="285">
                  <c:v>29.925279358222383</c:v>
                </c:pt>
                <c:pt idx="286">
                  <c:v>29.925259404063642</c:v>
                </c:pt>
                <c:pt idx="287">
                  <c:v>29.925240875201951</c:v>
                </c:pt>
                <c:pt idx="288">
                  <c:v>29.925223669830384</c:v>
                </c:pt>
                <c:pt idx="289">
                  <c:v>29.925207693413928</c:v>
                </c:pt>
                <c:pt idx="290">
                  <c:v>29.925192858170078</c:v>
                </c:pt>
                <c:pt idx="291">
                  <c:v>29.925179082586499</c:v>
                </c:pt>
                <c:pt idx="292">
                  <c:v>29.925166290973181</c:v>
                </c:pt>
                <c:pt idx="293">
                  <c:v>29.925154413046524</c:v>
                </c:pt>
                <c:pt idx="294">
                  <c:v>29.925143383543201</c:v>
                </c:pt>
                <c:pt idx="295">
                  <c:v>29.925133141861544</c:v>
                </c:pt>
                <c:pt idx="296">
                  <c:v>29.925123631728578</c:v>
                </c:pt>
                <c:pt idx="297">
                  <c:v>29.925114800890821</c:v>
                </c:pt>
                <c:pt idx="298">
                  <c:v>29.925106600827192</c:v>
                </c:pt>
                <c:pt idx="299">
                  <c:v>29.925098986482393</c:v>
                </c:pt>
                <c:pt idx="300">
                  <c:v>29.925091916019365</c:v>
                </c:pt>
                <c:pt idx="301">
                  <c:v>29.925085350589409</c:v>
                </c:pt>
                <c:pt idx="302">
                  <c:v>29.925079254118739</c:v>
                </c:pt>
                <c:pt idx="303">
                  <c:v>29.925073593110259</c:v>
                </c:pt>
                <c:pt idx="304">
                  <c:v>29.925068336459525</c:v>
                </c:pt>
                <c:pt idx="305">
                  <c:v>29.925063455283844</c:v>
                </c:pt>
                <c:pt idx="306">
                  <c:v>29.925058922763572</c:v>
                </c:pt>
                <c:pt idx="307">
                  <c:v>29.925054713994744</c:v>
                </c:pt>
                <c:pt idx="308">
                  <c:v>29.925050805852262</c:v>
                </c:pt>
                <c:pt idx="309">
                  <c:v>29.925047176862815</c:v>
                </c:pt>
                <c:pt idx="310">
                  <c:v>29.925043807086901</c:v>
                </c:pt>
                <c:pt idx="311">
                  <c:v>29.925040678009264</c:v>
                </c:pt>
                <c:pt idx="312">
                  <c:v>29.925037772437175</c:v>
                </c:pt>
                <c:pt idx="313">
                  <c:v>29.925035074405947</c:v>
                </c:pt>
                <c:pt idx="314">
                  <c:v>29.925032569091236</c:v>
                </c:pt>
                <c:pt idx="315">
                  <c:v>29.92503024272758</c:v>
                </c:pt>
                <c:pt idx="316">
                  <c:v>29.925028082532751</c:v>
                </c:pt>
                <c:pt idx="317">
                  <c:v>29.925026076637558</c:v>
                </c:pt>
                <c:pt idx="318">
                  <c:v>29.925024214020588</c:v>
                </c:pt>
                <c:pt idx="319">
                  <c:v>29.925022484447688</c:v>
                </c:pt>
                <c:pt idx="320">
                  <c:v>29.925020878415712</c:v>
                </c:pt>
                <c:pt idx="321">
                  <c:v>29.925019387100303</c:v>
                </c:pt>
                <c:pt idx="322">
                  <c:v>29.925018002307425</c:v>
                </c:pt>
                <c:pt idx="323">
                  <c:v>29.925016716428324</c:v>
                </c:pt>
                <c:pt idx="324">
                  <c:v>29.925015522397729</c:v>
                </c:pt>
                <c:pt idx="325">
                  <c:v>29.925014413655035</c:v>
                </c:pt>
                <c:pt idx="326">
                  <c:v>29.925013384108247</c:v>
                </c:pt>
                <c:pt idx="327">
                  <c:v>29.925012428100516</c:v>
                </c:pt>
                <c:pt idx="328">
                  <c:v>29.92501154037905</c:v>
                </c:pt>
                <c:pt idx="329">
                  <c:v>29.925010716066261</c:v>
                </c:pt>
                <c:pt idx="330">
                  <c:v>29.925009950632958</c:v>
                </c:pt>
                <c:pt idx="331">
                  <c:v>29.925009239873461</c:v>
                </c:pt>
                <c:pt idx="332">
                  <c:v>29.925008579882501</c:v>
                </c:pt>
                <c:pt idx="333">
                  <c:v>29.92500796703375</c:v>
                </c:pt>
                <c:pt idx="334">
                  <c:v>29.925007397959909</c:v>
                </c:pt>
                <c:pt idx="335">
                  <c:v>29.925006869534204</c:v>
                </c:pt>
                <c:pt idx="336">
                  <c:v>29.92500637885319</c:v>
                </c:pt>
                <c:pt idx="337">
                  <c:v>29.925005923220819</c:v>
                </c:pt>
                <c:pt idx="338">
                  <c:v>29.925005500133619</c:v>
                </c:pt>
                <c:pt idx="339">
                  <c:v>29.92500510726693</c:v>
                </c:pt>
                <c:pt idx="340">
                  <c:v>29.92500474246215</c:v>
                </c:pt>
                <c:pt idx="341">
                  <c:v>29.925004403714855</c:v>
                </c:pt>
                <c:pt idx="342">
                  <c:v>29.925004089163792</c:v>
                </c:pt>
                <c:pt idx="343">
                  <c:v>29.925003797080667</c:v>
                </c:pt>
                <c:pt idx="344">
                  <c:v>29.925003525860618</c:v>
                </c:pt>
                <c:pt idx="345">
                  <c:v>29.925003274013431</c:v>
                </c:pt>
                <c:pt idx="346">
                  <c:v>29.925003040155332</c:v>
                </c:pt>
                <c:pt idx="347">
                  <c:v>29.925002823001378</c:v>
                </c:pt>
                <c:pt idx="348">
                  <c:v>29.925002621358423</c:v>
                </c:pt>
                <c:pt idx="349">
                  <c:v>29.925002434118536</c:v>
                </c:pt>
                <c:pt idx="350">
                  <c:v>29.925002260252928</c:v>
                </c:pt>
                <c:pt idx="351">
                  <c:v>29.925002098806289</c:v>
                </c:pt>
                <c:pt idx="352">
                  <c:v>29.925001948891556</c:v>
                </c:pt>
                <c:pt idx="353">
                  <c:v>29.925001809685014</c:v>
                </c:pt>
                <c:pt idx="354">
                  <c:v>29.925001680421801</c:v>
                </c:pt>
                <c:pt idx="355">
                  <c:v>29.925001560391671</c:v>
                </c:pt>
                <c:pt idx="356">
                  <c:v>29.925001448935124</c:v>
                </c:pt>
                <c:pt idx="357">
                  <c:v>29.92500134543976</c:v>
                </c:pt>
                <c:pt idx="358">
                  <c:v>29.925001249336919</c:v>
                </c:pt>
                <c:pt idx="359">
                  <c:v>29.925001160098567</c:v>
                </c:pt>
                <c:pt idx="360">
                  <c:v>29.925001077234384</c:v>
                </c:pt>
                <c:pt idx="361">
                  <c:v>29.925001000289072</c:v>
                </c:pt>
                <c:pt idx="362">
                  <c:v>29.925000928839854</c:v>
                </c:pt>
                <c:pt idx="363">
                  <c:v>29.925000862494151</c:v>
                </c:pt>
                <c:pt idx="364">
                  <c:v>29.925000800887425</c:v>
                </c:pt>
              </c:numCache>
            </c:numRef>
          </c:val>
          <c:smooth val="0"/>
          <c:extLst>
            <c:ext xmlns:c16="http://schemas.microsoft.com/office/drawing/2014/chart" uri="{C3380CC4-5D6E-409C-BE32-E72D297353CC}">
              <c16:uniqueId val="{00000005-0B39-43D1-882C-62620C426B87}"/>
            </c:ext>
          </c:extLst>
        </c:ser>
        <c:ser>
          <c:idx val="15"/>
          <c:order val="15"/>
          <c:tx>
            <c:strRef>
              <c:f>Calculation!$BW$2</c:f>
              <c:strCache>
                <c:ptCount val="1"/>
                <c:pt idx="0">
                  <c:v>Nursing Ward Capacity</c:v>
                </c:pt>
              </c:strCache>
            </c:strRef>
          </c:tx>
          <c:spPr>
            <a:ln w="19050" cap="rnd">
              <a:solidFill>
                <a:schemeClr val="accent2">
                  <a:lumMod val="50000"/>
                </a:schemeClr>
              </a:solidFill>
              <a:prstDash val="lgDash"/>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NurseWardCapacity</c:f>
              <c:numCache>
                <c:formatCode>General</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smooth val="0"/>
          <c:extLst>
            <c:ext xmlns:c16="http://schemas.microsoft.com/office/drawing/2014/chart" uri="{C3380CC4-5D6E-409C-BE32-E72D297353CC}">
              <c16:uniqueId val="{00000000-A690-435B-8969-10C2882000C3}"/>
            </c:ext>
          </c:extLst>
        </c:ser>
        <c:ser>
          <c:idx val="17"/>
          <c:order val="17"/>
          <c:tx>
            <c:strRef>
              <c:f>Calculation!$CB$2</c:f>
              <c:strCache>
                <c:ptCount val="1"/>
                <c:pt idx="0">
                  <c:v>Medical Practicioner Ward Capacity</c:v>
                </c:pt>
              </c:strCache>
            </c:strRef>
          </c:tx>
          <c:spPr>
            <a:ln w="19050" cap="rnd">
              <a:solidFill>
                <a:schemeClr val="accent4"/>
              </a:solidFill>
              <a:prstDash val="lgDash"/>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PhysicianWardCapacity</c:f>
              <c:numCache>
                <c:formatCode>General</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smooth val="0"/>
          <c:extLst>
            <c:ext xmlns:c16="http://schemas.microsoft.com/office/drawing/2014/chart" uri="{C3380CC4-5D6E-409C-BE32-E72D297353CC}">
              <c16:uniqueId val="{00000002-A690-435B-8969-10C2882000C3}"/>
            </c:ext>
          </c:extLst>
        </c:ser>
        <c:ser>
          <c:idx val="18"/>
          <c:order val="18"/>
          <c:tx>
            <c:strRef>
              <c:f>Calculation!$CC$2</c:f>
              <c:strCache>
                <c:ptCount val="1"/>
                <c:pt idx="0">
                  <c:v>Medical Specialist Practicioner ICU Capacity</c:v>
                </c:pt>
              </c:strCache>
            </c:strRef>
          </c:tx>
          <c:spPr>
            <a:ln w="22225" cap="rnd">
              <a:solidFill>
                <a:srgbClr val="7030A0"/>
              </a:solidFill>
              <a:prstDash val="lgDash"/>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PhysicianICUCapacity</c:f>
              <c:numCache>
                <c:formatCode>General</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smooth val="0"/>
          <c:extLst>
            <c:ext xmlns:c16="http://schemas.microsoft.com/office/drawing/2014/chart" uri="{C3380CC4-5D6E-409C-BE32-E72D297353CC}">
              <c16:uniqueId val="{00000003-A690-435B-8969-10C2882000C3}"/>
            </c:ext>
          </c:extLst>
        </c:ser>
        <c:ser>
          <c:idx val="21"/>
          <c:order val="21"/>
          <c:tx>
            <c:strRef>
              <c:f>Calculation!$BZ$2</c:f>
              <c:strCache>
                <c:ptCount val="1"/>
                <c:pt idx="0">
                  <c:v>Nursing RRT Capacity</c:v>
                </c:pt>
              </c:strCache>
            </c:strRef>
          </c:tx>
          <c:spPr>
            <a:ln w="19050" cap="rnd">
              <a:solidFill>
                <a:schemeClr val="accent6"/>
              </a:solidFill>
              <a:prstDash val="lgDash"/>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RRTNurseCapacity</c:f>
              <c:numCache>
                <c:formatCode>#,##0</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smooth val="0"/>
          <c:extLst>
            <c:ext xmlns:c16="http://schemas.microsoft.com/office/drawing/2014/chart" uri="{C3380CC4-5D6E-409C-BE32-E72D297353CC}">
              <c16:uniqueId val="{00000001-2D21-474B-A38C-6CE15C4AA199}"/>
            </c:ext>
          </c:extLst>
        </c:ser>
        <c:dLbls>
          <c:showLegendKey val="0"/>
          <c:showVal val="0"/>
          <c:showCatName val="0"/>
          <c:showSerName val="0"/>
          <c:showPercent val="0"/>
          <c:showBubbleSize val="0"/>
        </c:dLbls>
        <c:marker val="1"/>
        <c:smooth val="0"/>
        <c:axId val="284086479"/>
        <c:axId val="497306207"/>
      </c:lineChart>
      <c:lineChart>
        <c:grouping val="standard"/>
        <c:varyColors val="0"/>
        <c:ser>
          <c:idx val="14"/>
          <c:order val="14"/>
          <c:tx>
            <c:strRef>
              <c:f>Calculation!$D$2</c:f>
              <c:strCache>
                <c:ptCount val="1"/>
                <c:pt idx="0">
                  <c:v>Weighted Infected Active</c:v>
                </c:pt>
              </c:strCache>
            </c:strRef>
          </c:tx>
          <c:spPr>
            <a:ln w="19050" cap="rnd">
              <a:solidFill>
                <a:srgbClr val="00B0F0"/>
              </a:solidFill>
              <a:prstDash val="sysDot"/>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Infected</c:f>
              <c:numCache>
                <c:formatCode>0</c:formatCode>
                <c:ptCount val="365"/>
                <c:pt idx="0">
                  <c:v>2.8171177467946475</c:v>
                </c:pt>
                <c:pt idx="1">
                  <c:v>3.9680592227829274</c:v>
                </c:pt>
                <c:pt idx="2">
                  <c:v>5.5891874334093652</c:v>
                </c:pt>
                <c:pt idx="3">
                  <c:v>7.8725516046957802</c:v>
                </c:pt>
                <c:pt idx="4">
                  <c:v>11.088611451733016</c:v>
                </c:pt>
                <c:pt idx="5">
                  <c:v>15.618218783856504</c:v>
                </c:pt>
                <c:pt idx="6">
                  <c:v>21.997612004910536</c:v>
                </c:pt>
                <c:pt idx="7">
                  <c:v>30.981687208843432</c:v>
                </c:pt>
                <c:pt idx="8">
                  <c:v>43.632908107966472</c:v>
                </c:pt>
                <c:pt idx="9">
                  <c:v>61.44612192808745</c:v>
                </c:pt>
                <c:pt idx="10">
                  <c:v>85.050217934263188</c:v>
                </c:pt>
                <c:pt idx="11">
                  <c:v>115.66892302515211</c:v>
                </c:pt>
                <c:pt idx="12">
                  <c:v>154.51551058069145</c:v>
                </c:pt>
                <c:pt idx="13">
                  <c:v>202.67014273131991</c:v>
                </c:pt>
                <c:pt idx="14">
                  <c:v>260.92324403670642</c:v>
                </c:pt>
                <c:pt idx="15">
                  <c:v>329.594265160693</c:v>
                </c:pt>
                <c:pt idx="16">
                  <c:v>408.34341575226887</c:v>
                </c:pt>
                <c:pt idx="17">
                  <c:v>496.00197268442219</c:v>
                </c:pt>
                <c:pt idx="18">
                  <c:v>590.45260968953983</c:v>
                </c:pt>
                <c:pt idx="19">
                  <c:v>688.59261073164191</c:v>
                </c:pt>
                <c:pt idx="20">
                  <c:v>802.7413361795069</c:v>
                </c:pt>
                <c:pt idx="21">
                  <c:v>935.40107404198454</c:v>
                </c:pt>
                <c:pt idx="22">
                  <c:v>1089.4261049403963</c:v>
                </c:pt>
                <c:pt idx="23">
                  <c:v>1268.0580519605012</c:v>
                </c:pt>
                <c:pt idx="24">
                  <c:v>1474.9593665014072</c:v>
                </c:pt>
                <c:pt idx="25">
                  <c:v>1714.2423123702447</c:v>
                </c:pt>
                <c:pt idx="26">
                  <c:v>1990.4898042462596</c:v>
                </c:pt>
                <c:pt idx="27">
                  <c:v>2308.7632201719407</c:v>
                </c:pt>
                <c:pt idx="28">
                  <c:v>2674.5908448724845</c:v>
                </c:pt>
                <c:pt idx="29">
                  <c:v>3093.9289550229482</c:v>
                </c:pt>
                <c:pt idx="30">
                  <c:v>3573.0858367879373</c:v>
                </c:pt>
                <c:pt idx="31">
                  <c:v>4118.597433386617</c:v>
                </c:pt>
                <c:pt idx="32">
                  <c:v>4737.0421910366431</c:v>
                </c:pt>
                <c:pt idx="33">
                  <c:v>5434.7825056412657</c:v>
                </c:pt>
                <c:pt idx="34">
                  <c:v>6217.6216530970387</c:v>
                </c:pt>
                <c:pt idx="35">
                  <c:v>7090.3690575232413</c:v>
                </c:pt>
                <c:pt idx="36">
                  <c:v>8056.3141265084205</c:v>
                </c:pt>
                <c:pt idx="37">
                  <c:v>9116.6204385767651</c:v>
                </c:pt>
                <c:pt idx="38">
                  <c:v>10269.668108280539</c:v>
                </c:pt>
                <c:pt idx="39">
                  <c:v>11510.392034097436</c:v>
                </c:pt>
                <c:pt idx="40">
                  <c:v>12829.685337948174</c:v>
                </c:pt>
                <c:pt idx="41">
                  <c:v>14213.956659658017</c:v>
                </c:pt>
                <c:pt idx="42">
                  <c:v>15644.941300339427</c:v>
                </c:pt>
                <c:pt idx="43">
                  <c:v>17099.86278315432</c:v>
                </c:pt>
                <c:pt idx="44">
                  <c:v>18552.017369414258</c:v>
                </c:pt>
                <c:pt idx="45">
                  <c:v>19971.807108922072</c:v>
                </c:pt>
                <c:pt idx="46">
                  <c:v>21328.180944445045</c:v>
                </c:pt>
                <c:pt idx="47">
                  <c:v>22590.369461705235</c:v>
                </c:pt>
                <c:pt idx="48">
                  <c:v>23729.734222772182</c:v>
                </c:pt>
                <c:pt idx="49">
                  <c:v>24721.515642435679</c:v>
                </c:pt>
                <c:pt idx="50">
                  <c:v>25546.267147304839</c:v>
                </c:pt>
                <c:pt idx="51">
                  <c:v>26190.809978977308</c:v>
                </c:pt>
                <c:pt idx="52">
                  <c:v>26648.621757700821</c:v>
                </c:pt>
                <c:pt idx="53">
                  <c:v>26919.662736077873</c:v>
                </c:pt>
                <c:pt idx="54">
                  <c:v>27009.724321034162</c:v>
                </c:pt>
                <c:pt idx="55">
                  <c:v>26929.438136626221</c:v>
                </c:pt>
                <c:pt idx="56">
                  <c:v>26693.103832094424</c:v>
                </c:pt>
                <c:pt idx="57">
                  <c:v>26317.483259636734</c:v>
                </c:pt>
                <c:pt idx="58">
                  <c:v>25820.677420416592</c:v>
                </c:pt>
                <c:pt idx="59">
                  <c:v>25221.162513610983</c:v>
                </c:pt>
                <c:pt idx="60">
                  <c:v>24537.022492170679</c:v>
                </c:pt>
                <c:pt idx="61">
                  <c:v>23785.383989051978</c:v>
                </c:pt>
                <c:pt idx="62">
                  <c:v>22982.037790697075</c:v>
                </c:pt>
                <c:pt idx="63">
                  <c:v>22141.218842937822</c:v>
                </c:pt>
                <c:pt idx="64">
                  <c:v>21275.512174136296</c:v>
                </c:pt>
                <c:pt idx="65">
                  <c:v>20395.852728466889</c:v>
                </c:pt>
                <c:pt idx="66">
                  <c:v>19511.590732670556</c:v>
                </c:pt>
                <c:pt idx="67">
                  <c:v>18630.599189920489</c:v>
                </c:pt>
                <c:pt idx="68">
                  <c:v>17759.405278765105</c:v>
                </c:pt>
                <c:pt idx="69">
                  <c:v>16903.332182945531</c:v>
                </c:pt>
                <c:pt idx="70">
                  <c:v>16066.641886679885</c:v>
                </c:pt>
                <c:pt idx="71">
                  <c:v>15252.672662073239</c:v>
                </c:pt>
                <c:pt idx="72">
                  <c:v>14463.967400390247</c:v>
                </c:pt>
                <c:pt idx="73">
                  <c:v>13702.390706532882</c:v>
                </c:pt>
                <c:pt idx="74">
                  <c:v>12969.233913384776</c:v>
                </c:pt>
                <c:pt idx="75">
                  <c:v>12265.308001310777</c:v>
                </c:pt>
                <c:pt idx="76">
                  <c:v>11591.024933220768</c:v>
                </c:pt>
                <c:pt idx="77">
                  <c:v>10946.468222652351</c:v>
                </c:pt>
                <c:pt idx="78">
                  <c:v>10331.453707646693</c:v>
                </c:pt>
                <c:pt idx="79">
                  <c:v>9745.5815565579069</c:v>
                </c:pt>
                <c:pt idx="80">
                  <c:v>9188.280519617545</c:v>
                </c:pt>
                <c:pt idx="81">
                  <c:v>8658.845387815496</c:v>
                </c:pt>
                <c:pt idx="82">
                  <c:v>8156.4685462626448</c:v>
                </c:pt>
                <c:pt idx="83">
                  <c:v>7680.2664246448476</c:v>
                </c:pt>
                <c:pt idx="84">
                  <c:v>7229.3015604525244</c:v>
                </c:pt>
                <c:pt idx="85">
                  <c:v>6802.6009062238772</c:v>
                </c:pt>
                <c:pt idx="86">
                  <c:v>6399.1709328952629</c:v>
                </c:pt>
                <c:pt idx="87">
                  <c:v>6018.0100089703492</c:v>
                </c:pt>
                <c:pt idx="88">
                  <c:v>5658.1184701688044</c:v>
                </c:pt>
                <c:pt idx="89">
                  <c:v>5318.5067365004543</c:v>
                </c:pt>
                <c:pt idx="90">
                  <c:v>4998.2017829981496</c:v>
                </c:pt>
                <c:pt idx="91">
                  <c:v>4696.2522261114618</c:v>
                </c:pt>
                <c:pt idx="92">
                  <c:v>4411.7322494054524</c:v>
                </c:pt>
                <c:pt idx="93">
                  <c:v>4143.7445590923426</c:v>
                </c:pt>
                <c:pt idx="94">
                  <c:v>3891.4225314324399</c:v>
                </c:pt>
                <c:pt idx="95">
                  <c:v>3653.9316895956094</c:v>
                </c:pt>
                <c:pt idx="96">
                  <c:v>3430.4706266466542</c:v>
                </c:pt>
                <c:pt idx="97">
                  <c:v>3220.2714734322203</c:v>
                </c:pt>
                <c:pt idx="98">
                  <c:v>3022.5999948819585</c:v>
                </c:pt>
                <c:pt idx="99">
                  <c:v>2836.7553852233377</c:v>
                </c:pt>
                <c:pt idx="100">
                  <c:v>2662.0698215257821</c:v>
                </c:pt>
                <c:pt idx="101">
                  <c:v>2497.9078255570371</c:v>
                </c:pt>
                <c:pt idx="102">
                  <c:v>2343.6654759125022</c:v>
                </c:pt>
                <c:pt idx="103">
                  <c:v>2198.7695055601848</c:v>
                </c:pt>
                <c:pt idx="104">
                  <c:v>2062.6763141528827</c:v>
                </c:pt>
                <c:pt idx="105">
                  <c:v>1934.8709195436668</c:v>
                </c:pt>
                <c:pt idx="106">
                  <c:v>1814.8658687713673</c:v>
                </c:pt>
                <c:pt idx="107">
                  <c:v>1702.2001252490199</c:v>
                </c:pt>
                <c:pt idx="108">
                  <c:v>1596.4379458959588</c:v>
                </c:pt>
                <c:pt idx="109">
                  <c:v>1497.1677594230885</c:v>
                </c:pt>
                <c:pt idx="110">
                  <c:v>1404.0010548424216</c:v>
                </c:pt>
                <c:pt idx="111">
                  <c:v>1316.5712874678588</c:v>
                </c:pt>
                <c:pt idx="112">
                  <c:v>1234.5328081547375</c:v>
                </c:pt>
                <c:pt idx="113">
                  <c:v>1157.5598202485128</c:v>
                </c:pt>
                <c:pt idx="114">
                  <c:v>1085.3453676419363</c:v>
                </c:pt>
                <c:pt idx="115">
                  <c:v>1017.6003564445028</c:v>
                </c:pt>
                <c:pt idx="116">
                  <c:v>954.05261202145846</c:v>
                </c:pt>
                <c:pt idx="117">
                  <c:v>894.44597253994846</c:v>
                </c:pt>
                <c:pt idx="118">
                  <c:v>838.53941964779631</c:v>
                </c:pt>
                <c:pt idx="119">
                  <c:v>786.10624648966268</c:v>
                </c:pt>
                <c:pt idx="120">
                  <c:v>736.93326292202482</c:v>
                </c:pt>
                <c:pt idx="121">
                  <c:v>690.82003751065656</c:v>
                </c:pt>
                <c:pt idx="122">
                  <c:v>647.57817567196071</c:v>
                </c:pt>
                <c:pt idx="123">
                  <c:v>607.03063314394763</c:v>
                </c:pt>
                <c:pt idx="124">
                  <c:v>569.01106383648812</c:v>
                </c:pt>
                <c:pt idx="125">
                  <c:v>533.36320100740011</c:v>
                </c:pt>
                <c:pt idx="126">
                  <c:v>499.94027063558383</c:v>
                </c:pt>
                <c:pt idx="127">
                  <c:v>468.60443581021832</c:v>
                </c:pt>
                <c:pt idx="128">
                  <c:v>439.22627092207182</c:v>
                </c:pt>
                <c:pt idx="129">
                  <c:v>411.68426442593778</c:v>
                </c:pt>
                <c:pt idx="130">
                  <c:v>385.86434893926224</c:v>
                </c:pt>
                <c:pt idx="131">
                  <c:v>361.6594574487662</c:v>
                </c:pt>
                <c:pt idx="132">
                  <c:v>338.96910441226606</c:v>
                </c:pt>
                <c:pt idx="133">
                  <c:v>317.69899056521274</c:v>
                </c:pt>
                <c:pt idx="134">
                  <c:v>297.76063026925391</c:v>
                </c:pt>
                <c:pt idx="135">
                  <c:v>279.07100027214307</c:v>
                </c:pt>
                <c:pt idx="136">
                  <c:v>261.552208783526</c:v>
                </c:pt>
                <c:pt idx="137">
                  <c:v>245.1311838086732</c:v>
                </c:pt>
                <c:pt idx="138">
                  <c:v>229.73937972135354</c:v>
                </c:pt>
                <c:pt idx="139">
                  <c:v>215.31250109716456</c:v>
                </c:pt>
                <c:pt idx="140">
                  <c:v>201.79024286924127</c:v>
                </c:pt>
                <c:pt idx="141">
                  <c:v>189.11604590894282</c:v>
                </c:pt>
                <c:pt idx="142">
                  <c:v>177.23686717453265</c:v>
                </c:pt>
                <c:pt idx="143">
                  <c:v>166.10296361074322</c:v>
                </c:pt>
                <c:pt idx="144">
                  <c:v>155.66768902123499</c:v>
                </c:pt>
                <c:pt idx="145">
                  <c:v>145.88730317414763</c:v>
                </c:pt>
                <c:pt idx="146">
                  <c:v>136.72079243806434</c:v>
                </c:pt>
                <c:pt idx="147">
                  <c:v>128.12970128166859</c:v>
                </c:pt>
                <c:pt idx="148">
                  <c:v>120.07797400509119</c:v>
                </c:pt>
                <c:pt idx="149">
                  <c:v>112.53180610437522</c:v>
                </c:pt>
                <c:pt idx="150">
                  <c:v>105.45950470259797</c:v>
                </c:pt>
                <c:pt idx="151">
                  <c:v>98.831357511963759</c:v>
                </c:pt>
                <c:pt idx="152">
                  <c:v>92.619509820622596</c:v>
                </c:pt>
                <c:pt idx="153">
                  <c:v>86.797849026083355</c:v>
                </c:pt>
                <c:pt idx="154">
                  <c:v>81.341896263895265</c:v>
                </c:pt>
                <c:pt idx="155">
                  <c:v>76.228704705794783</c:v>
                </c:pt>
                <c:pt idx="156">
                  <c:v>71.43676412578435</c:v>
                </c:pt>
                <c:pt idx="157">
                  <c:v>66.945911355662972</c:v>
                </c:pt>
                <c:pt idx="158">
                  <c:v>62.737246273402292</c:v>
                </c:pt>
                <c:pt idx="159">
                  <c:v>58.793052988497521</c:v>
                </c:pt>
                <c:pt idx="160">
                  <c:v>55.096725908062062</c:v>
                </c:pt>
                <c:pt idx="161">
                  <c:v>51.632700386021796</c:v>
                </c:pt>
                <c:pt idx="162">
                  <c:v>48.386387675342341</c:v>
                </c:pt>
                <c:pt idx="163">
                  <c:v>45.344113919835358</c:v>
                </c:pt>
                <c:pt idx="164">
                  <c:v>42.493062937780309</c:v>
                </c:pt>
                <c:pt idx="165">
                  <c:v>39.821222564409723</c:v>
                </c:pt>
                <c:pt idx="166">
                  <c:v>37.317334334280552</c:v>
                </c:pt>
                <c:pt idx="167">
                  <c:v>34.970846297732741</c:v>
                </c:pt>
                <c:pt idx="168">
                  <c:v>32.771868778058625</c:v>
                </c:pt>
                <c:pt idx="169">
                  <c:v>30.711132887711734</c:v>
                </c:pt>
                <c:pt idx="170">
                  <c:v>28.779951632908364</c:v>
                </c:pt>
                <c:pt idx="171">
                  <c:v>26.970183446355822</c:v>
                </c:pt>
                <c:pt idx="172">
                  <c:v>25.27419799761195</c:v>
                </c:pt>
                <c:pt idx="173">
                  <c:v>23.684844139774579</c:v>
                </c:pt>
                <c:pt idx="174">
                  <c:v>22.195419859848528</c:v>
                </c:pt>
                <c:pt idx="175">
                  <c:v>20.799644108271764</c:v>
                </c:pt>
                <c:pt idx="176">
                  <c:v>19.491630390730595</c:v>
                </c:pt>
                <c:pt idx="177">
                  <c:v>18.26586201258301</c:v>
                </c:pt>
                <c:pt idx="178">
                  <c:v>17.117168872966367</c:v>
                </c:pt>
                <c:pt idx="179">
                  <c:v>16.040705712014915</c:v>
                </c:pt>
                <c:pt idx="180">
                  <c:v>15.031931720577582</c:v>
                </c:pt>
                <c:pt idx="181">
                  <c:v>14.086591427429871</c:v>
                </c:pt>
                <c:pt idx="182">
                  <c:v>13.200696784236023</c:v>
                </c:pt>
                <c:pt idx="183">
                  <c:v>12.370510373459449</c:v>
                </c:pt>
                <c:pt idx="184">
                  <c:v>11.592529669059404</c:v>
                </c:pt>
                <c:pt idx="185">
                  <c:v>10.863472284167782</c:v>
                </c:pt>
                <c:pt idx="186">
                  <c:v>10.180262144029031</c:v>
                </c:pt>
                <c:pt idx="187">
                  <c:v>9.5400165263239707</c:v>
                </c:pt>
                <c:pt idx="188">
                  <c:v>8.9400339146002032</c:v>
                </c:pt>
                <c:pt idx="189">
                  <c:v>8.3777826139118154</c:v>
                </c:pt>
                <c:pt idx="190">
                  <c:v>7.8508900809425848</c:v>
                </c:pt>
                <c:pt idx="191">
                  <c:v>7.3571329238626193</c:v>
                </c:pt>
                <c:pt idx="192">
                  <c:v>6.8944275299600424</c:v>
                </c:pt>
                <c:pt idx="193">
                  <c:v>6.460821281708248</c:v>
                </c:pt>
                <c:pt idx="194">
                  <c:v>6.0544843243859017</c:v>
                </c:pt>
                <c:pt idx="195">
                  <c:v>5.6737018506711285</c:v>
                </c:pt>
                <c:pt idx="196">
                  <c:v>5.3168668697925572</c:v>
                </c:pt>
                <c:pt idx="197">
                  <c:v>4.9824734308468832</c:v>
                </c:pt>
                <c:pt idx="198">
                  <c:v>4.6691102717935156</c:v>
                </c:pt>
                <c:pt idx="199">
                  <c:v>4.3754548674195215</c:v>
                </c:pt>
                <c:pt idx="200">
                  <c:v>4.1002678512397628</c:v>
                </c:pt>
                <c:pt idx="201">
                  <c:v>3.8423877878645776</c:v>
                </c:pt>
                <c:pt idx="202">
                  <c:v>3.6007262738371542</c:v>
                </c:pt>
                <c:pt idx="203">
                  <c:v>3.3742633463208396</c:v>
                </c:pt>
                <c:pt idx="204">
                  <c:v>3.1620431803086841</c:v>
                </c:pt>
                <c:pt idx="205">
                  <c:v>2.9631700562389516</c:v>
                </c:pt>
                <c:pt idx="206">
                  <c:v>2.7768045810360307</c:v>
                </c:pt>
                <c:pt idx="207">
                  <c:v>2.602160146660935</c:v>
                </c:pt>
                <c:pt idx="208">
                  <c:v>2.4384996112537536</c:v>
                </c:pt>
                <c:pt idx="209">
                  <c:v>2.285132188886144</c:v>
                </c:pt>
                <c:pt idx="210">
                  <c:v>2.141410534819169</c:v>
                </c:pt>
                <c:pt idx="211">
                  <c:v>2.0067280139840578</c:v>
                </c:pt>
                <c:pt idx="212">
                  <c:v>1.8805161411742748</c:v>
                </c:pt>
                <c:pt idx="213">
                  <c:v>1.76224218215983</c:v>
                </c:pt>
                <c:pt idx="214">
                  <c:v>1.6514069056120206</c:v>
                </c:pt>
                <c:pt idx="215">
                  <c:v>1.5475424763616366</c:v>
                </c:pt>
                <c:pt idx="216">
                  <c:v>1.4502104811087067</c:v>
                </c:pt>
                <c:pt idx="217">
                  <c:v>1.3590000782596083</c:v>
                </c:pt>
                <c:pt idx="218">
                  <c:v>1.2735262640901313</c:v>
                </c:pt>
                <c:pt idx="219">
                  <c:v>1.1934282479230767</c:v>
                </c:pt>
                <c:pt idx="220">
                  <c:v>1.1183679294682298</c:v>
                </c:pt>
                <c:pt idx="221">
                  <c:v>1.0480284719029751</c:v>
                </c:pt>
                <c:pt idx="222">
                  <c:v>0.98211296467526643</c:v>
                </c:pt>
                <c:pt idx="223">
                  <c:v>0.92034317038877345</c:v>
                </c:pt>
                <c:pt idx="224">
                  <c:v>0.86245835048441222</c:v>
                </c:pt>
                <c:pt idx="225">
                  <c:v>0.80821416476460106</c:v>
                </c:pt>
                <c:pt idx="226">
                  <c:v>0.75738164011787545</c:v>
                </c:pt>
                <c:pt idx="227">
                  <c:v>0.70974620409323008</c:v>
                </c:pt>
                <c:pt idx="228">
                  <c:v>0.66510677924698203</c:v>
                </c:pt>
                <c:pt idx="229">
                  <c:v>0.6232749344411973</c:v>
                </c:pt>
                <c:pt idx="230">
                  <c:v>0.58407408951288065</c:v>
                </c:pt>
                <c:pt idx="231">
                  <c:v>0.54733876995819819</c:v>
                </c:pt>
                <c:pt idx="232">
                  <c:v>0.51291390848693796</c:v>
                </c:pt>
                <c:pt idx="233">
                  <c:v>0.48065419050009167</c:v>
                </c:pt>
                <c:pt idx="234">
                  <c:v>0.45042344072870777</c:v>
                </c:pt>
                <c:pt idx="235">
                  <c:v>0.42209404844578319</c:v>
                </c:pt>
                <c:pt idx="236">
                  <c:v>0.39554642882567631</c:v>
                </c:pt>
                <c:pt idx="237">
                  <c:v>0.37066851817800955</c:v>
                </c:pt>
                <c:pt idx="238">
                  <c:v>0.34735530092593619</c:v>
                </c:pt>
                <c:pt idx="239">
                  <c:v>0.32550836633256902</c:v>
                </c:pt>
                <c:pt idx="240">
                  <c:v>0.30503549310487599</c:v>
                </c:pt>
                <c:pt idx="241">
                  <c:v>0.28585026012196524</c:v>
                </c:pt>
                <c:pt idx="242">
                  <c:v>0.26787168164490976</c:v>
                </c:pt>
                <c:pt idx="243">
                  <c:v>0.25102386546855754</c:v>
                </c:pt>
                <c:pt idx="244">
                  <c:v>0.23523569257257676</c:v>
                </c:pt>
                <c:pt idx="245">
                  <c:v>0.22044051691970623</c:v>
                </c:pt>
                <c:pt idx="246">
                  <c:v>0.20657588413419542</c:v>
                </c:pt>
                <c:pt idx="247">
                  <c:v>0.19358326787308963</c:v>
                </c:pt>
                <c:pt idx="248">
                  <c:v>0.18140782277767967</c:v>
                </c:pt>
                <c:pt idx="249">
                  <c:v>0.16999815296240239</c:v>
                </c:pt>
                <c:pt idx="250">
                  <c:v>0.1593060950640488</c:v>
                </c:pt>
                <c:pt idx="251">
                  <c:v>0.14928651493558318</c:v>
                </c:pt>
                <c:pt idx="252">
                  <c:v>0.13989711712645991</c:v>
                </c:pt>
                <c:pt idx="253">
                  <c:v>0.13109826634528834</c:v>
                </c:pt>
                <c:pt idx="254">
                  <c:v>0.12285282015126524</c:v>
                </c:pt>
                <c:pt idx="255">
                  <c:v>0.11512597216818493</c:v>
                </c:pt>
                <c:pt idx="256">
                  <c:v>0.10788510515924789</c:v>
                </c:pt>
                <c:pt idx="257">
                  <c:v>0.10109965334250573</c:v>
                </c:pt>
                <c:pt idx="258">
                  <c:v>9.4740973365782064E-2</c:v>
                </c:pt>
                <c:pt idx="259">
                  <c:v>8.8782223396456847E-2</c:v>
                </c:pt>
                <c:pt idx="260">
                  <c:v>8.3198249815752037E-2</c:v>
                </c:pt>
                <c:pt idx="261">
                  <c:v>7.7965481039252937E-2</c:v>
                </c:pt>
                <c:pt idx="262">
                  <c:v>7.3061828015477462E-2</c:v>
                </c:pt>
                <c:pt idx="263">
                  <c:v>6.8466590982492331E-2</c:v>
                </c:pt>
                <c:pt idx="264">
                  <c:v>6.4160372088989226E-2</c:v>
                </c:pt>
                <c:pt idx="265">
                  <c:v>6.012499351098699E-2</c:v>
                </c:pt>
                <c:pt idx="266">
                  <c:v>5.6343420718522191E-2</c:v>
                </c:pt>
                <c:pt idx="267">
                  <c:v>5.279969056842812E-2</c:v>
                </c:pt>
                <c:pt idx="268">
                  <c:v>4.9478843919672812E-2</c:v>
                </c:pt>
                <c:pt idx="269">
                  <c:v>4.6366862486816221E-2</c:v>
                </c:pt>
                <c:pt idx="270">
                  <c:v>4.345060966503566E-2</c:v>
                </c:pt>
                <c:pt idx="271">
                  <c:v>4.0717775076932583E-2</c:v>
                </c:pt>
                <c:pt idx="272">
                  <c:v>3.8156822607043554E-2</c:v>
                </c:pt>
                <c:pt idx="273">
                  <c:v>3.5756941704699861E-2</c:v>
                </c:pt>
                <c:pt idx="274">
                  <c:v>3.350800174967624E-2</c:v>
                </c:pt>
                <c:pt idx="275">
                  <c:v>3.1400509287997293E-2</c:v>
                </c:pt>
                <c:pt idx="276">
                  <c:v>2.9425567957385448E-2</c:v>
                </c:pt>
                <c:pt idx="277">
                  <c:v>2.7574840933187465E-2</c:v>
                </c:pt>
                <c:pt idx="278">
                  <c:v>2.5840515736255787E-2</c:v>
                </c:pt>
                <c:pt idx="279">
                  <c:v>2.4215271254231143E-2</c:v>
                </c:pt>
                <c:pt idx="280">
                  <c:v>2.2692246837015758E-2</c:v>
                </c:pt>
                <c:pt idx="281">
                  <c:v>2.1265013335982144E-2</c:v>
                </c:pt>
                <c:pt idx="282">
                  <c:v>1.9927545964667139E-2</c:v>
                </c:pt>
                <c:pt idx="283">
                  <c:v>1.8674198866389713E-2</c:v>
                </c:pt>
                <c:pt idx="284">
                  <c:v>1.749968128143627E-2</c:v>
                </c:pt>
                <c:pt idx="285">
                  <c:v>1.6399035213209203E-2</c:v>
                </c:pt>
                <c:pt idx="286">
                  <c:v>1.5367614499061964E-2</c:v>
                </c:pt>
                <c:pt idx="287">
                  <c:v>1.4401065197473226E-2</c:v>
                </c:pt>
                <c:pt idx="288">
                  <c:v>1.3495307208769422E-2</c:v>
                </c:pt>
                <c:pt idx="289">
                  <c:v>1.2646517051811862E-2</c:v>
                </c:pt>
                <c:pt idx="290">
                  <c:v>1.1851111723944315E-2</c:v>
                </c:pt>
                <c:pt idx="291">
                  <c:v>1.1105733576069553E-2</c:v>
                </c:pt>
                <c:pt idx="292">
                  <c:v>1.0407236139008494E-2</c:v>
                </c:pt>
                <c:pt idx="293">
                  <c:v>9.7526708413111646E-3</c:v>
                </c:pt>
                <c:pt idx="294">
                  <c:v>9.1392745624516748E-3</c:v>
                </c:pt>
                <c:pt idx="295">
                  <c:v>8.5644579688658601E-3</c:v>
                </c:pt>
                <c:pt idx="296">
                  <c:v>8.0257945835946979E-3</c:v>
                </c:pt>
                <c:pt idx="297">
                  <c:v>7.5210105433934533E-3</c:v>
                </c:pt>
                <c:pt idx="298">
                  <c:v>7.0479750000683808E-3</c:v>
                </c:pt>
                <c:pt idx="299">
                  <c:v>6.6046911255223341E-3</c:v>
                </c:pt>
                <c:pt idx="300">
                  <c:v>6.1892876825389957E-3</c:v>
                </c:pt>
                <c:pt idx="301">
                  <c:v>5.8000111257235946E-3</c:v>
                </c:pt>
                <c:pt idx="302">
                  <c:v>5.4352181992559185E-3</c:v>
                </c:pt>
                <c:pt idx="303">
                  <c:v>5.0933690002085827E-3</c:v>
                </c:pt>
                <c:pt idx="304">
                  <c:v>4.7730204781488142E-3</c:v>
                </c:pt>
                <c:pt idx="305">
                  <c:v>4.4728203435836743E-3</c:v>
                </c:pt>
                <c:pt idx="306">
                  <c:v>4.1915013595344823E-3</c:v>
                </c:pt>
                <c:pt idx="307">
                  <c:v>3.9278759921435062E-3</c:v>
                </c:pt>
                <c:pt idx="308">
                  <c:v>3.6808313977315511E-3</c:v>
                </c:pt>
                <c:pt idx="309">
                  <c:v>3.4493247251453324E-3</c:v>
                </c:pt>
                <c:pt idx="310">
                  <c:v>3.2323787135644642E-3</c:v>
                </c:pt>
                <c:pt idx="311">
                  <c:v>3.0290775671850821E-3</c:v>
                </c:pt>
                <c:pt idx="312">
                  <c:v>2.8385630893659267E-3</c:v>
                </c:pt>
                <c:pt idx="313">
                  <c:v>2.6600310599179566E-3</c:v>
                </c:pt>
                <c:pt idx="314">
                  <c:v>2.4927278402449558E-3</c:v>
                </c:pt>
                <c:pt idx="315">
                  <c:v>2.3359471920044077E-3</c:v>
                </c:pt>
                <c:pt idx="316">
                  <c:v>2.1890272958592582E-3</c:v>
                </c:pt>
                <c:pt idx="317">
                  <c:v>2.0513479577358188E-3</c:v>
                </c:pt>
                <c:pt idx="318">
                  <c:v>1.922327990794585E-3</c:v>
                </c:pt>
                <c:pt idx="319">
                  <c:v>1.8014227620624774E-3</c:v>
                </c:pt>
                <c:pt idx="320">
                  <c:v>1.6881218933701046E-3</c:v>
                </c:pt>
                <c:pt idx="321">
                  <c:v>1.5819471068890055E-3</c:v>
                </c:pt>
                <c:pt idx="322">
                  <c:v>1.4824502061742315E-3</c:v>
                </c:pt>
                <c:pt idx="323">
                  <c:v>1.3892111841896421E-3</c:v>
                </c:pt>
                <c:pt idx="324">
                  <c:v>1.3018364503293094E-3</c:v>
                </c:pt>
                <c:pt idx="325">
                  <c:v>1.2199571689507558E-3</c:v>
                </c:pt>
                <c:pt idx="326">
                  <c:v>1.1432277024064649E-3</c:v>
                </c:pt>
                <c:pt idx="327">
                  <c:v>1.0713241520012319E-3</c:v>
                </c:pt>
                <c:pt idx="328">
                  <c:v>1.0039429907162869E-3</c:v>
                </c:pt>
                <c:pt idx="329">
                  <c:v>9.4079978192850499E-4</c:v>
                </c:pt>
                <c:pt idx="330">
                  <c:v>8.8162797871602864E-4</c:v>
                </c:pt>
                <c:pt idx="331">
                  <c:v>8.2617779868179972E-4</c:v>
                </c:pt>
                <c:pt idx="332">
                  <c:v>7.7421516954529336E-4</c:v>
                </c:pt>
                <c:pt idx="333">
                  <c:v>7.2552074105147182E-4</c:v>
                </c:pt>
                <c:pt idx="334">
                  <c:v>6.7988895902592391E-4</c:v>
                </c:pt>
                <c:pt idx="335">
                  <c:v>6.3712719766749546E-4</c:v>
                </c:pt>
                <c:pt idx="336">
                  <c:v>5.970549464155505E-4</c:v>
                </c:pt>
                <c:pt idx="337">
                  <c:v>5.5950304795938358E-4</c:v>
                </c:pt>
                <c:pt idx="338">
                  <c:v>5.2431298417318466E-4</c:v>
                </c:pt>
                <c:pt idx="339">
                  <c:v>4.913362069622725E-4</c:v>
                </c:pt>
                <c:pt idx="340">
                  <c:v>4.604335111958915E-4</c:v>
                </c:pt>
                <c:pt idx="341">
                  <c:v>4.3147444707952981E-4</c:v>
                </c:pt>
                <c:pt idx="342">
                  <c:v>4.0433676948620228E-4</c:v>
                </c:pt>
                <c:pt idx="343">
                  <c:v>3.7890592192215674E-4</c:v>
                </c:pt>
                <c:pt idx="344">
                  <c:v>3.5507455294866416E-4</c:v>
                </c:pt>
                <c:pt idx="345">
                  <c:v>3.3274206301856115E-4</c:v>
                </c:pt>
                <c:pt idx="346">
                  <c:v>3.1181417981460282E-4</c:v>
                </c:pt>
                <c:pt idx="347">
                  <c:v>2.9220256029699845E-4</c:v>
                </c:pt>
                <c:pt idx="348">
                  <c:v>2.7382441778025081E-4</c:v>
                </c:pt>
                <c:pt idx="349">
                  <c:v>2.5660217246507589E-4</c:v>
                </c:pt>
                <c:pt idx="350">
                  <c:v>2.4046312395019058E-4</c:v>
                </c:pt>
                <c:pt idx="351">
                  <c:v>2.2533914434154061E-4</c:v>
                </c:pt>
                <c:pt idx="352">
                  <c:v>2.1116639066348799E-4</c:v>
                </c:pt>
                <c:pt idx="353">
                  <c:v>1.9788503535795741E-4</c:v>
                </c:pt>
                <c:pt idx="354">
                  <c:v>1.8543901373389558E-4</c:v>
                </c:pt>
                <c:pt idx="355">
                  <c:v>1.7377578730095019E-4</c:v>
                </c:pt>
                <c:pt idx="356">
                  <c:v>1.6284612198832709E-4</c:v>
                </c:pt>
                <c:pt idx="357">
                  <c:v>1.5260388031261934E-4</c:v>
                </c:pt>
                <c:pt idx="358">
                  <c:v>1.4300582661728442E-4</c:v>
                </c:pt>
                <c:pt idx="359">
                  <c:v>1.3401144456162611E-4</c:v>
                </c:pt>
                <c:pt idx="360">
                  <c:v>1.255827660888452E-4</c:v>
                </c:pt>
                <c:pt idx="361">
                  <c:v>1.1768421115118106E-4</c:v>
                </c:pt>
                <c:pt idx="362">
                  <c:v>1.1028243751557431E-4</c:v>
                </c:pt>
                <c:pt idx="363">
                  <c:v>1.0334620001583436E-4</c:v>
                </c:pt>
                <c:pt idx="364">
                  <c:v>9.684621865717162E-5</c:v>
                </c:pt>
              </c:numCache>
            </c:numRef>
          </c:val>
          <c:smooth val="0"/>
          <c:extLst>
            <c:ext xmlns:c16="http://schemas.microsoft.com/office/drawing/2014/chart" uri="{C3380CC4-5D6E-409C-BE32-E72D297353CC}">
              <c16:uniqueId val="{00000016-0B39-43D1-882C-62620C426B87}"/>
            </c:ext>
          </c:extLst>
        </c:ser>
        <c:dLbls>
          <c:showLegendKey val="0"/>
          <c:showVal val="0"/>
          <c:showCatName val="0"/>
          <c:showSerName val="0"/>
          <c:showPercent val="0"/>
          <c:showBubbleSize val="0"/>
        </c:dLbls>
        <c:marker val="1"/>
        <c:smooth val="0"/>
        <c:axId val="1691910783"/>
        <c:axId val="1876276207"/>
      </c:lineChart>
      <c:dateAx>
        <c:axId val="284086479"/>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497306207"/>
        <c:crosses val="autoZero"/>
        <c:auto val="1"/>
        <c:lblOffset val="100"/>
        <c:baseTimeUnit val="days"/>
      </c:dateAx>
      <c:valAx>
        <c:axId val="49730620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pt-PT"/>
                  <a:t>Human resources</a:t>
                </a:r>
                <a:r>
                  <a:rPr lang="pt-PT" baseline="0"/>
                  <a:t> needed</a:t>
                </a:r>
                <a:endParaRPr lang="pt-PT"/>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84086479"/>
        <c:crosses val="autoZero"/>
        <c:crossBetween val="between"/>
      </c:valAx>
      <c:valAx>
        <c:axId val="1876276207"/>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rgbClr val="00B0F0"/>
                </a:solidFill>
                <a:latin typeface="+mn-lt"/>
                <a:ea typeface="+mn-ea"/>
                <a:cs typeface="+mn-cs"/>
              </a:defRPr>
            </a:pPr>
            <a:endParaRPr lang="en-US"/>
          </a:p>
        </c:txPr>
        <c:crossAx val="1691910783"/>
        <c:crosses val="max"/>
        <c:crossBetween val="between"/>
      </c:valAx>
      <c:dateAx>
        <c:axId val="1691910783"/>
        <c:scaling>
          <c:orientation val="minMax"/>
        </c:scaling>
        <c:delete val="1"/>
        <c:axPos val="b"/>
        <c:numFmt formatCode="m/d/yyyy" sourceLinked="1"/>
        <c:majorTickMark val="out"/>
        <c:minorTickMark val="none"/>
        <c:tickLblPos val="nextTo"/>
        <c:crossAx val="1876276207"/>
        <c:crosses val="autoZero"/>
        <c:auto val="1"/>
        <c:lblOffset val="100"/>
        <c:baseTimeUnit val="days"/>
      </c:dateAx>
      <c:spPr>
        <a:noFill/>
        <a:ln>
          <a:noFill/>
        </a:ln>
        <a:effectLst/>
      </c:spPr>
    </c:plotArea>
    <c:legend>
      <c:legendPos val="b"/>
      <c:layout>
        <c:manualLayout>
          <c:xMode val="edge"/>
          <c:yMode val="edge"/>
          <c:x val="1.3720663557831973E-2"/>
          <c:y val="0.63603470713114263"/>
          <c:w val="0.98014663877518404"/>
          <c:h val="0.33688445261258831"/>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436881625099384E-2"/>
          <c:y val="3.2008290517494722E-2"/>
          <c:w val="0.8314727377492942"/>
          <c:h val="0.71135072668155286"/>
        </c:manualLayout>
      </c:layout>
      <c:areaChart>
        <c:grouping val="standard"/>
        <c:varyColors val="0"/>
        <c:ser>
          <c:idx val="5"/>
          <c:order val="0"/>
          <c:tx>
            <c:strRef>
              <c:f>Calculation!$CM$2</c:f>
              <c:strCache>
                <c:ptCount val="1"/>
                <c:pt idx="0">
                  <c:v>Suspected people to trace contacts UpperBound</c:v>
                </c:pt>
              </c:strCache>
            </c:strRef>
          </c:tx>
          <c:spPr>
            <a:solidFill>
              <a:schemeClr val="accent6">
                <a:lumMod val="40000"/>
                <a:lumOff val="60000"/>
                <a:alpha val="40000"/>
              </a:schemeClr>
            </a:solidFill>
            <a:ln>
              <a:noFill/>
            </a:ln>
            <a:effectLst/>
          </c:spP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People_to_trace_contacts_UB</c:f>
              <c:numCache>
                <c:formatCode>General</c:formatCode>
                <c:ptCount val="365"/>
                <c:pt idx="0">
                  <c:v>31.739711230995585</c:v>
                </c:pt>
                <c:pt idx="1">
                  <c:v>44.115628088056845</c:v>
                </c:pt>
                <c:pt idx="2">
                  <c:v>61.606516920169746</c:v>
                </c:pt>
                <c:pt idx="3">
                  <c:v>86.295671446818517</c:v>
                </c:pt>
                <c:pt idx="4">
                  <c:v>121.11753136120784</c:v>
                </c:pt>
                <c:pt idx="5">
                  <c:v>170.2047648084307</c:v>
                </c:pt>
                <c:pt idx="6">
                  <c:v>239.37656151359113</c:v>
                </c:pt>
                <c:pt idx="7">
                  <c:v>336.82523721149403</c:v>
                </c:pt>
                <c:pt idx="8">
                  <c:v>474.08099689466673</c:v>
                </c:pt>
                <c:pt idx="9">
                  <c:v>667.36617351099221</c:v>
                </c:pt>
                <c:pt idx="10">
                  <c:v>922.55026038612868</c:v>
                </c:pt>
                <c:pt idx="11">
                  <c:v>1252.2730219101686</c:v>
                </c:pt>
                <c:pt idx="12">
                  <c:v>1668.7952348070867</c:v>
                </c:pt>
                <c:pt idx="13">
                  <c:v>2182.6174361784588</c:v>
                </c:pt>
                <c:pt idx="14">
                  <c:v>2800.7454033875697</c:v>
                </c:pt>
                <c:pt idx="15">
                  <c:v>3524.7174135762398</c:v>
                </c:pt>
                <c:pt idx="16">
                  <c:v>4348.5990504037354</c:v>
                </c:pt>
                <c:pt idx="17">
                  <c:v>5257.2374987367748</c:v>
                </c:pt>
                <c:pt idx="18">
                  <c:v>6225.1262662698691</c:v>
                </c:pt>
                <c:pt idx="19">
                  <c:v>7216.2382953006072</c:v>
                </c:pt>
                <c:pt idx="20">
                  <c:v>8372.9544529505565</c:v>
                </c:pt>
                <c:pt idx="21">
                  <c:v>9720.6406620785892</c:v>
                </c:pt>
                <c:pt idx="22">
                  <c:v>11288.229619165522</c:v>
                </c:pt>
                <c:pt idx="23">
                  <c:v>13108.559777038363</c:v>
                </c:pt>
                <c:pt idx="24">
                  <c:v>15218.688030665355</c:v>
                </c:pt>
                <c:pt idx="25">
                  <c:v>17660.146870430897</c:v>
                </c:pt>
                <c:pt idx="26">
                  <c:v>20479.105953694678</c:v>
                </c:pt>
                <c:pt idx="27">
                  <c:v>23726.384837815676</c:v>
                </c:pt>
                <c:pt idx="28">
                  <c:v>27457.248111803034</c:v>
                </c:pt>
                <c:pt idx="29">
                  <c:v>31730.896904212601</c:v>
                </c:pt>
                <c:pt idx="30">
                  <c:v>36609.552995714716</c:v>
                </c:pt>
                <c:pt idx="31">
                  <c:v>42157.015851532429</c:v>
                </c:pt>
                <c:pt idx="32">
                  <c:v>48436.562585350628</c:v>
                </c:pt>
                <c:pt idx="33">
                  <c:v>55508.061744548839</c:v>
                </c:pt>
                <c:pt idx="34">
                  <c:v>63424.191395469228</c:v>
                </c:pt>
                <c:pt idx="35">
                  <c:v>72225.699479010495</c:v>
                </c:pt>
                <c:pt idx="36">
                  <c:v>81935.729550261647</c:v>
                </c:pt>
                <c:pt idx="37">
                  <c:v>92553.365787939096</c:v>
                </c:pt>
                <c:pt idx="38">
                  <c:v>104046.7299138552</c:v>
                </c:pt>
                <c:pt idx="39">
                  <c:v>116346.18087259447</c:v>
                </c:pt>
                <c:pt idx="40">
                  <c:v>129338.40066476996</c:v>
                </c:pt>
                <c:pt idx="41">
                  <c:v>142862.35089698501</c:v>
                </c:pt>
                <c:pt idx="42">
                  <c:v>156708.18928841327</c:v>
                </c:pt>
                <c:pt idx="43">
                  <c:v>170620.16919436492</c:v>
                </c:pt>
                <c:pt idx="44">
                  <c:v>184304.24587450869</c:v>
                </c:pt>
                <c:pt idx="45">
                  <c:v>197440.56041627369</c:v>
                </c:pt>
                <c:pt idx="46">
                  <c:v>209700.21646548933</c:v>
                </c:pt>
                <c:pt idx="47">
                  <c:v>220764.93997179819</c:v>
                </c:pt>
                <c:pt idx="48">
                  <c:v>230347.5156418604</c:v>
                </c:pt>
                <c:pt idx="49">
                  <c:v>238210.53208679598</c:v>
                </c:pt>
                <c:pt idx="50">
                  <c:v>244181.08046182682</c:v>
                </c:pt>
                <c:pt idx="51">
                  <c:v>248159.64870802083</c:v>
                </c:pt>
                <c:pt idx="52">
                  <c:v>250122.39891812767</c:v>
                </c:pt>
                <c:pt idx="53">
                  <c:v>250117.06957861944</c:v>
                </c:pt>
                <c:pt idx="54">
                  <c:v>248253.65095239028</c:v>
                </c:pt>
                <c:pt idx="55">
                  <c:v>244691.55400016654</c:v>
                </c:pt>
                <c:pt idx="56">
                  <c:v>239625.16399597729</c:v>
                </c:pt>
                <c:pt idx="57">
                  <c:v>233269.48916090795</c:v>
                </c:pt>
                <c:pt idx="58">
                  <c:v>225847.20577134428</c:v>
                </c:pt>
                <c:pt idx="59">
                  <c:v>217577.90593271618</c:v>
                </c:pt>
                <c:pt idx="60">
                  <c:v>208669.88858620435</c:v>
                </c:pt>
                <c:pt idx="61">
                  <c:v>199314.46827457342</c:v>
                </c:pt>
                <c:pt idx="62">
                  <c:v>189682.53415704166</c:v>
                </c:pt>
                <c:pt idx="63">
                  <c:v>179922.96531303594</c:v>
                </c:pt>
                <c:pt idx="64">
                  <c:v>170162.47185435641</c:v>
                </c:pt>
                <c:pt idx="65">
                  <c:v>160506.45461533463</c:v>
                </c:pt>
                <c:pt idx="66">
                  <c:v>151040.53237195534</c:v>
                </c:pt>
                <c:pt idx="67">
                  <c:v>141832.45449497062</c:v>
                </c:pt>
                <c:pt idx="68">
                  <c:v>132934.18554462132</c:v>
                </c:pt>
                <c:pt idx="69">
                  <c:v>124384.0092957912</c:v>
                </c:pt>
                <c:pt idx="70">
                  <c:v>116208.54996657676</c:v>
                </c:pt>
                <c:pt idx="71">
                  <c:v>108424.64757957234</c:v>
                </c:pt>
                <c:pt idx="72">
                  <c:v>101041.0534275352</c:v>
                </c:pt>
                <c:pt idx="73">
                  <c:v>94059.93218431405</c:v>
                </c:pt>
                <c:pt idx="74">
                  <c:v>87478.171067902818</c:v>
                </c:pt>
                <c:pt idx="75">
                  <c:v>81288.505258256089</c:v>
                </c:pt>
                <c:pt idx="76">
                  <c:v>75480.473879043551</c:v>
                </c:pt>
                <c:pt idx="77">
                  <c:v>70041.22337189097</c:v>
                </c:pt>
                <c:pt idx="78">
                  <c:v>64956.175866458463</c:v>
                </c:pt>
                <c:pt idx="79">
                  <c:v>60209.579802144042</c:v>
                </c:pt>
                <c:pt idx="80">
                  <c:v>55784.959032859522</c:v>
                </c:pt>
                <c:pt idx="81">
                  <c:v>51665.47525496452</c:v>
                </c:pt>
                <c:pt idx="82">
                  <c:v>47834.217048744416</c:v>
                </c:pt>
                <c:pt idx="83">
                  <c:v>44274.427251123932</c:v>
                </c:pt>
                <c:pt idx="84">
                  <c:v>40969.678865186739</c:v>
                </c:pt>
                <c:pt idx="85">
                  <c:v>37904.008308267403</c:v>
                </c:pt>
                <c:pt idx="86">
                  <c:v>35062.013528559728</c:v>
                </c:pt>
                <c:pt idx="87">
                  <c:v>32428.923388302759</c:v>
                </c:pt>
                <c:pt idx="88">
                  <c:v>29990.643717765968</c:v>
                </c:pt>
                <c:pt idx="89">
                  <c:v>27733.784580727701</c:v>
                </c:pt>
                <c:pt idx="90">
                  <c:v>25645.672548075258</c:v>
                </c:pt>
                <c:pt idx="91">
                  <c:v>23714.351139390663</c:v>
                </c:pt>
                <c:pt idx="92">
                  <c:v>21928.572050495542</c:v>
                </c:pt>
                <c:pt idx="93">
                  <c:v>20277.779325999691</c:v>
                </c:pt>
                <c:pt idx="94">
                  <c:v>18752.088248850927</c:v>
                </c:pt>
                <c:pt idx="95">
                  <c:v>17342.260393661836</c:v>
                </c:pt>
                <c:pt idx="96">
                  <c:v>16039.676018264718</c:v>
                </c:pt>
                <c:pt idx="97">
                  <c:v>14836.304740646467</c:v>
                </c:pt>
                <c:pt idx="98">
                  <c:v>13724.675259287256</c:v>
                </c:pt>
                <c:pt idx="99">
                  <c:v>12697.84471808033</c:v>
                </c:pt>
                <c:pt idx="100">
                  <c:v>11749.368187326738</c:v>
                </c:pt>
                <c:pt idx="101">
                  <c:v>10873.268625492607</c:v>
                </c:pt>
                <c:pt idx="102">
                  <c:v>10064.007598738799</c:v>
                </c:pt>
                <c:pt idx="103">
                  <c:v>9316.4569635984863</c:v>
                </c:pt>
                <c:pt idx="104">
                  <c:v>8625.8716599077197</c:v>
                </c:pt>
                <c:pt idx="105">
                  <c:v>7987.8637139650127</c:v>
                </c:pt>
                <c:pt idx="106">
                  <c:v>7398.3775140265498</c:v>
                </c:pt>
                <c:pt idx="107">
                  <c:v>6853.6663900362728</c:v>
                </c:pt>
                <c:pt idx="108">
                  <c:v>6350.2705056413097</c:v>
                </c:pt>
                <c:pt idx="109">
                  <c:v>5884.9960519107326</c:v>
                </c:pt>
                <c:pt idx="110">
                  <c:v>5454.8957178539176</c:v>
                </c:pt>
                <c:pt idx="111">
                  <c:v>5057.2504020244596</c:v>
                </c:pt>
                <c:pt idx="112">
                  <c:v>4689.5521215697272</c:v>
                </c:pt>
                <c:pt idx="113">
                  <c:v>4349.4880694754293</c:v>
                </c:pt>
                <c:pt idx="114">
                  <c:v>4034.9257670421603</c:v>
                </c:pt>
                <c:pt idx="115">
                  <c:v>3743.8992564161908</c:v>
                </c:pt>
                <c:pt idx="116">
                  <c:v>3474.5962769889757</c:v>
                </c:pt>
                <c:pt idx="117">
                  <c:v>3225.3463694131497</c:v>
                </c:pt>
                <c:pt idx="118">
                  <c:v>2994.6098516555303</c:v>
                </c:pt>
                <c:pt idx="119">
                  <c:v>2780.9676127393291</c:v>
                </c:pt>
                <c:pt idx="120">
                  <c:v>2583.1116714825375</c:v>
                </c:pt>
                <c:pt idx="121">
                  <c:v>2399.83644950397</c:v>
                </c:pt>
                <c:pt idx="122">
                  <c:v>2230.0307099351576</c:v>
                </c:pt>
                <c:pt idx="123">
                  <c:v>2072.6701156000076</c:v>
                </c:pt>
                <c:pt idx="124">
                  <c:v>1926.8103628009769</c:v>
                </c:pt>
                <c:pt idx="125">
                  <c:v>1791.580849280514</c:v>
                </c:pt>
                <c:pt idx="126">
                  <c:v>1666.1788373325962</c:v>
                </c:pt>
                <c:pt idx="127">
                  <c:v>1549.8640754154856</c:v>
                </c:pt>
                <c:pt idx="128">
                  <c:v>1441.953843932911</c:v>
                </c:pt>
                <c:pt idx="129">
                  <c:v>1341.8183930914763</c:v>
                </c:pt>
                <c:pt idx="130">
                  <c:v>1248.8767428926724</c:v>
                </c:pt>
                <c:pt idx="131">
                  <c:v>1162.5928173770735</c:v>
                </c:pt>
                <c:pt idx="132">
                  <c:v>1082.4718871953235</c:v>
                </c:pt>
                <c:pt idx="133">
                  <c:v>1008.0572964303683</c:v>
                </c:pt>
                <c:pt idx="134">
                  <c:v>938.92745134812253</c:v>
                </c:pt>
                <c:pt idx="135">
                  <c:v>874.69305039630387</c:v>
                </c:pt>
                <c:pt idx="136">
                  <c:v>814.99453631824451</c:v>
                </c:pt>
                <c:pt idx="137">
                  <c:v>759.49975269072957</c:v>
                </c:pt>
                <c:pt idx="138">
                  <c:v>707.90178854596911</c:v>
                </c:pt>
                <c:pt idx="139">
                  <c:v>659.91699599862136</c:v>
                </c:pt>
                <c:pt idx="140">
                  <c:v>615.28316696463207</c:v>
                </c:pt>
                <c:pt idx="141">
                  <c:v>573.75785615310588</c:v>
                </c:pt>
                <c:pt idx="142">
                  <c:v>535.11683851717737</c:v>
                </c:pt>
                <c:pt idx="143">
                  <c:v>499.1526902896037</c:v>
                </c:pt>
                <c:pt idx="144">
                  <c:v>465.67348358997566</c:v>
                </c:pt>
                <c:pt idx="145">
                  <c:v>434.50158539980572</c:v>
                </c:pt>
                <c:pt idx="146">
                  <c:v>405.47255243085039</c:v>
                </c:pt>
                <c:pt idx="147">
                  <c:v>378.43411410602897</c:v>
                </c:pt>
                <c:pt idx="148">
                  <c:v>353.24523649624064</c:v>
                </c:pt>
                <c:pt idx="149">
                  <c:v>329.77526063549305</c:v>
                </c:pt>
                <c:pt idx="150">
                  <c:v>307.90310918005264</c:v>
                </c:pt>
                <c:pt idx="151">
                  <c:v>287.51655586126617</c:v>
                </c:pt>
                <c:pt idx="152">
                  <c:v>268.51155263800774</c:v>
                </c:pt>
                <c:pt idx="153">
                  <c:v>250.7916098755789</c:v>
                </c:pt>
                <c:pt idx="154">
                  <c:v>234.26722525132863</c:v>
                </c:pt>
                <c:pt idx="155">
                  <c:v>218.85535745330495</c:v>
                </c:pt>
                <c:pt idx="156">
                  <c:v>204.47894104627224</c:v>
                </c:pt>
                <c:pt idx="157">
                  <c:v>191.06643918844344</c:v>
                </c:pt>
                <c:pt idx="158">
                  <c:v>178.55143115152225</c:v>
                </c:pt>
                <c:pt idx="159">
                  <c:v>166.87223184164591</c:v>
                </c:pt>
                <c:pt idx="160">
                  <c:v>155.97154075873181</c:v>
                </c:pt>
                <c:pt idx="161">
                  <c:v>145.796118032587</c:v>
                </c:pt>
                <c:pt idx="162">
                  <c:v>136.29648537365611</c:v>
                </c:pt>
                <c:pt idx="163">
                  <c:v>127.42664995266637</c:v>
                </c:pt>
                <c:pt idx="164">
                  <c:v>119.14384938368029</c:v>
                </c:pt>
                <c:pt idx="165">
                  <c:v>111.4083161361541</c:v>
                </c:pt>
                <c:pt idx="166">
                  <c:v>104.18305983958761</c:v>
                </c:pt>
                <c:pt idx="167">
                  <c:v>97.43366606720015</c:v>
                </c:pt>
                <c:pt idx="168">
                  <c:v>91.128110300150553</c:v>
                </c:pt>
                <c:pt idx="169">
                  <c:v>85.236585884590099</c:v>
                </c:pt>
                <c:pt idx="170">
                  <c:v>79.731344880811804</c:v>
                </c:pt>
                <c:pt idx="171">
                  <c:v>74.58655080295641</c:v>
                </c:pt>
                <c:pt idx="172">
                  <c:v>69.778142321782369</c:v>
                </c:pt>
                <c:pt idx="173">
                  <c:v>65.283707079524447</c:v>
                </c:pt>
                <c:pt idx="174">
                  <c:v>61.082364838746386</c:v>
                </c:pt>
                <c:pt idx="175">
                  <c:v>57.154659239465936</c:v>
                </c:pt>
                <c:pt idx="176">
                  <c:v>53.482457509729109</c:v>
                </c:pt>
                <c:pt idx="177">
                  <c:v>50.048857516864437</c:v>
                </c:pt>
                <c:pt idx="178">
                  <c:v>46.838101598385983</c:v>
                </c:pt>
                <c:pt idx="179">
                  <c:v>43.835496661927337</c:v>
                </c:pt>
                <c:pt idx="180">
                  <c:v>41.027340071891224</c:v>
                </c:pt>
                <c:pt idx="181">
                  <c:v>38.400850892580067</c:v>
                </c:pt>
                <c:pt idx="182">
                  <c:v>35.944106079175761</c:v>
                </c:pt>
                <c:pt idx="183">
                  <c:v>33.645981248632758</c:v>
                </c:pt>
                <c:pt idx="184">
                  <c:v>31.49609568712593</c:v>
                </c:pt>
                <c:pt idx="185">
                  <c:v>29.484761277332325</c:v>
                </c:pt>
                <c:pt idx="186">
                  <c:v>27.602935057318788</c:v>
                </c:pt>
                <c:pt idx="187">
                  <c:v>25.842175137572685</c:v>
                </c:pt>
                <c:pt idx="188">
                  <c:v>24.194599735749321</c:v>
                </c:pt>
                <c:pt idx="189">
                  <c:v>22.652849091164413</c:v>
                </c:pt>
                <c:pt idx="190">
                  <c:v>21.210050057073421</c:v>
                </c:pt>
                <c:pt idx="191">
                  <c:v>19.859783168726533</c:v>
                </c:pt>
                <c:pt idx="192">
                  <c:v>18.596052009405344</c:v>
                </c:pt>
                <c:pt idx="193">
                  <c:v>17.413254710410531</c:v>
                </c:pt>
                <c:pt idx="194">
                  <c:v>16.306157425658444</c:v>
                </c:pt>
                <c:pt idx="195">
                  <c:v>15.269869644842114</c:v>
                </c:pt>
                <c:pt idx="196">
                  <c:v>14.299821205981894</c:v>
                </c:pt>
                <c:pt idx="197">
                  <c:v>13.391740894826784</c:v>
                </c:pt>
                <c:pt idx="198">
                  <c:v>12.541636508735685</c:v>
                </c:pt>
                <c:pt idx="199">
                  <c:v>11.745776287957954</c:v>
                </c:pt>
                <c:pt idx="200">
                  <c:v>11.000671614222352</c:v>
                </c:pt>
                <c:pt idx="201">
                  <c:v>10.303060887556576</c:v>
                </c:pt>
                <c:pt idx="202">
                  <c:v>9.6498944989919551</c:v>
                </c:pt>
                <c:pt idx="203">
                  <c:v>9.0383208218627082</c:v>
                </c:pt>
                <c:pt idx="204">
                  <c:v>8.4656731507995424</c:v>
                </c:pt>
                <c:pt idx="205">
                  <c:v>7.9294575212603977</c:v>
                </c:pt>
                <c:pt idx="206">
                  <c:v>7.4273413504956807</c:v>
                </c:pt>
                <c:pt idx="207">
                  <c:v>6.9571428402290163</c:v>
                </c:pt>
                <c:pt idx="208">
                  <c:v>6.5168210908207715</c:v>
                </c:pt>
                <c:pt idx="209">
                  <c:v>6.1044668766844401</c:v>
                </c:pt>
                <c:pt idx="210">
                  <c:v>5.718294036744906</c:v>
                </c:pt>
                <c:pt idx="211">
                  <c:v>5.3566314398548149</c:v>
                </c:pt>
                <c:pt idx="212">
                  <c:v>5.0179154842406026</c:v>
                </c:pt>
                <c:pt idx="213">
                  <c:v>4.7006830946445941</c:v>
                </c:pt>
                <c:pt idx="214">
                  <c:v>4.4035651829568661</c:v>
                </c:pt>
                <c:pt idx="215">
                  <c:v>4.1252805437266584</c:v>
                </c:pt>
                <c:pt idx="216">
                  <c:v>3.8646301496000928</c:v>
                </c:pt>
                <c:pt idx="217">
                  <c:v>3.62049182560177</c:v>
                </c:pt>
                <c:pt idx="218">
                  <c:v>3.3918152729105655</c:v>
                </c:pt>
                <c:pt idx="219">
                  <c:v>3.1776174193965327</c:v>
                </c:pt>
                <c:pt idx="220">
                  <c:v>2.9769780761244409</c:v>
                </c:pt>
                <c:pt idx="221">
                  <c:v>2.789035877092596</c:v>
                </c:pt>
                <c:pt idx="222">
                  <c:v>2.612984486769137</c:v>
                </c:pt>
                <c:pt idx="223">
                  <c:v>2.4480690533317766</c:v>
                </c:pt>
                <c:pt idx="224">
                  <c:v>2.2935828947549322</c:v>
                </c:pt>
                <c:pt idx="225">
                  <c:v>2.1488644003166586</c:v>
                </c:pt>
                <c:pt idx="226">
                  <c:v>2.0132941335140098</c:v>
                </c:pt>
                <c:pt idx="227">
                  <c:v>1.8862921246133504</c:v>
                </c:pt>
                <c:pt idx="228">
                  <c:v>1.7673153368843548</c:v>
                </c:pt>
                <c:pt idx="229">
                  <c:v>1.6558552995248521</c:v>
                </c:pt>
                <c:pt idx="230">
                  <c:v>1.5514358919462006</c:v>
                </c:pt>
                <c:pt idx="231">
                  <c:v>1.4536112726504959</c:v>
                </c:pt>
                <c:pt idx="232">
                  <c:v>1.3619639424241001</c:v>
                </c:pt>
                <c:pt idx="233">
                  <c:v>1.2761029305913751</c:v>
                </c:pt>
                <c:pt idx="234">
                  <c:v>1.1956621002226002</c:v>
                </c:pt>
                <c:pt idx="235">
                  <c:v>1.1202985624088249</c:v>
                </c:pt>
                <c:pt idx="236">
                  <c:v>1.0496911917092038</c:v>
                </c:pt>
                <c:pt idx="237">
                  <c:v>0.98353923800867449</c:v>
                </c:pt>
                <c:pt idx="238">
                  <c:v>0.92156102715310761</c:v>
                </c:pt>
                <c:pt idx="239">
                  <c:v>0.86349274516581531</c:v>
                </c:pt>
                <c:pt idx="240">
                  <c:v>0.80908730103422311</c:v>
                </c:pt>
                <c:pt idx="241">
                  <c:v>0.75811326087907793</c:v>
                </c:pt>
                <c:pt idx="242">
                  <c:v>0.71035385322916555</c:v>
                </c:pt>
                <c:pt idx="243">
                  <c:v>0.66560603460935297</c:v>
                </c:pt>
                <c:pt idx="244">
                  <c:v>0.62367961811266692</c:v>
                </c:pt>
                <c:pt idx="245">
                  <c:v>0.58439645514371941</c:v>
                </c:pt>
                <c:pt idx="246">
                  <c:v>0.54758967154287863</c:v>
                </c:pt>
                <c:pt idx="247">
                  <c:v>0.51310295081229207</c:v>
                </c:pt>
                <c:pt idx="248">
                  <c:v>0.48078986425194931</c:v>
                </c:pt>
                <c:pt idx="249">
                  <c:v>0.45051324364947193</c:v>
                </c:pt>
                <c:pt idx="250">
                  <c:v>0.42214459343968791</c:v>
                </c:pt>
                <c:pt idx="251">
                  <c:v>0.39556354072987054</c:v>
                </c:pt>
                <c:pt idx="252">
                  <c:v>0.37065732040815808</c:v>
                </c:pt>
                <c:pt idx="253">
                  <c:v>0.34732029350030447</c:v>
                </c:pt>
                <c:pt idx="254">
                  <c:v>0.32545349461319539</c:v>
                </c:pt>
                <c:pt idx="255">
                  <c:v>0.30496420990747347</c:v>
                </c:pt>
                <c:pt idx="256">
                  <c:v>0.28576558120758738</c:v>
                </c:pt>
                <c:pt idx="257">
                  <c:v>0.2677762349742972</c:v>
                </c:pt>
                <c:pt idx="258">
                  <c:v>0.25091993566155574</c:v>
                </c:pt>
                <c:pt idx="259">
                  <c:v>0.23512525984789837</c:v>
                </c:pt>
                <c:pt idx="260">
                  <c:v>0.22032529257917843</c:v>
                </c:pt>
                <c:pt idx="261">
                  <c:v>0.20645734186069636</c:v>
                </c:pt>
                <c:pt idx="262">
                  <c:v>0.19346267149194712</c:v>
                </c:pt>
                <c:pt idx="263">
                  <c:v>0.18128625158115383</c:v>
                </c:pt>
                <c:pt idx="264">
                  <c:v>0.16987652329813818</c:v>
                </c:pt>
                <c:pt idx="265">
                  <c:v>0.15918517995598189</c:v>
                </c:pt>
                <c:pt idx="266">
                  <c:v>0.14916696245390576</c:v>
                </c:pt>
                <c:pt idx="267">
                  <c:v>0.13977946496769245</c:v>
                </c:pt>
                <c:pt idx="268">
                  <c:v>0.13098295638943208</c:v>
                </c:pt>
                <c:pt idx="269">
                  <c:v>0.12274021041920749</c:v>
                </c:pt>
                <c:pt idx="270">
                  <c:v>0.11501634762719952</c:v>
                </c:pt>
                <c:pt idx="271">
                  <c:v>0.10777868728508946</c:v>
                </c:pt>
                <c:pt idx="272">
                  <c:v>0.10099660899391008</c:v>
                </c:pt>
                <c:pt idx="273">
                  <c:v>9.4641421957271848E-2</c:v>
                </c:pt>
                <c:pt idx="274">
                  <c:v>8.8686243812978974E-2</c:v>
                </c:pt>
                <c:pt idx="275">
                  <c:v>8.3105886226378919E-2</c:v>
                </c:pt>
                <c:pt idx="276">
                  <c:v>7.787674774070151E-2</c:v>
                </c:pt>
                <c:pt idx="277">
                  <c:v>7.2976714330117542E-2</c:v>
                </c:pt>
                <c:pt idx="278">
                  <c:v>6.8385065379121923E-2</c:v>
                </c:pt>
                <c:pt idx="279">
                  <c:v>6.4082385214996859E-2</c:v>
                </c:pt>
                <c:pt idx="280">
                  <c:v>6.0050481646211559E-2</c:v>
                </c:pt>
                <c:pt idx="281">
                  <c:v>5.6272308128612163E-2</c:v>
                </c:pt>
                <c:pt idx="282">
                  <c:v>5.2731892041522496E-2</c:v>
                </c:pt>
                <c:pt idx="283">
                  <c:v>4.9414266789294226E-2</c:v>
                </c:pt>
                <c:pt idx="284">
                  <c:v>4.630540834984366E-2</c:v>
                </c:pt>
                <c:pt idx="285">
                  <c:v>4.3392175992823551E-2</c:v>
                </c:pt>
                <c:pt idx="286">
                  <c:v>4.066225624842526E-2</c:v>
                </c:pt>
                <c:pt idx="287">
                  <c:v>3.8104111140524581E-2</c:v>
                </c:pt>
                <c:pt idx="288">
                  <c:v>3.570692975569565E-2</c:v>
                </c:pt>
                <c:pt idx="289">
                  <c:v>3.3460580806341927E-2</c:v>
                </c:pt>
                <c:pt idx="290">
                  <c:v>3.1355571945678326E-2</c:v>
                </c:pt>
                <c:pt idx="291">
                  <c:v>2.9383007796110389E-2</c:v>
                </c:pt>
                <c:pt idx="292">
                  <c:v>2.7534553346204672E-2</c:v>
                </c:pt>
                <c:pt idx="293">
                  <c:v>2.5802398163062706E-2</c:v>
                </c:pt>
                <c:pt idx="294">
                  <c:v>2.4179223681416437E-2</c:v>
                </c:pt>
                <c:pt idx="295">
                  <c:v>2.2658171755649867E-2</c:v>
                </c:pt>
                <c:pt idx="296">
                  <c:v>2.123281602192446E-2</c:v>
                </c:pt>
                <c:pt idx="297">
                  <c:v>1.9897134952662824E-2</c:v>
                </c:pt>
                <c:pt idx="298">
                  <c:v>1.8645485597419742E-2</c:v>
                </c:pt>
                <c:pt idx="299">
                  <c:v>1.7472580619054177E-2</c:v>
                </c:pt>
                <c:pt idx="300">
                  <c:v>1.6373464948731712E-2</c:v>
                </c:pt>
                <c:pt idx="301">
                  <c:v>1.5343495779508847E-2</c:v>
                </c:pt>
                <c:pt idx="302">
                  <c:v>1.4378322552394603E-2</c:v>
                </c:pt>
                <c:pt idx="303">
                  <c:v>1.3473867939723811E-2</c:v>
                </c:pt>
                <c:pt idx="304">
                  <c:v>1.2626312068969244E-2</c:v>
                </c:pt>
                <c:pt idx="305">
                  <c:v>1.1832074642538024E-2</c:v>
                </c:pt>
                <c:pt idx="306">
                  <c:v>1.1087801355793729E-2</c:v>
                </c:pt>
                <c:pt idx="307">
                  <c:v>1.0390348493682845E-2</c:v>
                </c:pt>
                <c:pt idx="308">
                  <c:v>9.7367702391277094E-3</c:v>
                </c:pt>
                <c:pt idx="309">
                  <c:v>9.1243065811921018E-3</c:v>
                </c:pt>
                <c:pt idx="310">
                  <c:v>8.5503707589599954E-3</c:v>
                </c:pt>
                <c:pt idx="311">
                  <c:v>8.0125386304145431E-3</c:v>
                </c:pt>
                <c:pt idx="312">
                  <c:v>7.5085392717761891E-3</c:v>
                </c:pt>
                <c:pt idx="313">
                  <c:v>7.0362438393545687E-3</c:v>
                </c:pt>
                <c:pt idx="314">
                  <c:v>6.5936578880735706E-3</c:v>
                </c:pt>
                <c:pt idx="315">
                  <c:v>6.17891244997959E-3</c:v>
                </c:pt>
                <c:pt idx="316">
                  <c:v>5.7902561722459776E-3</c:v>
                </c:pt>
                <c:pt idx="317">
                  <c:v>5.4260477393359785E-3</c:v>
                </c:pt>
                <c:pt idx="318">
                  <c:v>5.0847492202963874E-3</c:v>
                </c:pt>
                <c:pt idx="319">
                  <c:v>4.7649192445867313E-3</c:v>
                </c:pt>
                <c:pt idx="320">
                  <c:v>4.4652075297136173E-3</c:v>
                </c:pt>
                <c:pt idx="321">
                  <c:v>4.1843482826314027E-3</c:v>
                </c:pt>
                <c:pt idx="322">
                  <c:v>3.9211555997790016E-3</c:v>
                </c:pt>
                <c:pt idx="323">
                  <c:v>3.6745183230308506E-3</c:v>
                </c:pt>
                <c:pt idx="324">
                  <c:v>3.4433947406646891E-3</c:v>
                </c:pt>
                <c:pt idx="325">
                  <c:v>3.2268091570087517E-3</c:v>
                </c:pt>
                <c:pt idx="326">
                  <c:v>3.0238471316539977E-3</c:v>
                </c:pt>
                <c:pt idx="327">
                  <c:v>2.8336515294391648E-3</c:v>
                </c:pt>
                <c:pt idx="328">
                  <c:v>2.6554193001313686E-3</c:v>
                </c:pt>
                <c:pt idx="329">
                  <c:v>2.4883979107505391E-3</c:v>
                </c:pt>
                <c:pt idx="330">
                  <c:v>2.3318821346614187E-3</c:v>
                </c:pt>
                <c:pt idx="331">
                  <c:v>2.1852113291033815E-3</c:v>
                </c:pt>
                <c:pt idx="332">
                  <c:v>2.0477659808851184E-3</c:v>
                </c:pt>
                <c:pt idx="333">
                  <c:v>1.9189659362860607E-3</c:v>
                </c:pt>
                <c:pt idx="334">
                  <c:v>1.7982673018444295E-3</c:v>
                </c:pt>
                <c:pt idx="335">
                  <c:v>1.6851604918016092E-3</c:v>
                </c:pt>
                <c:pt idx="336">
                  <c:v>1.5791681361080306E-3</c:v>
                </c:pt>
                <c:pt idx="337">
                  <c:v>1.4798425282403691E-3</c:v>
                </c:pt>
                <c:pt idx="338">
                  <c:v>1.3867643323191691E-3</c:v>
                </c:pt>
                <c:pt idx="339">
                  <c:v>1.2995405827795846E-3</c:v>
                </c:pt>
                <c:pt idx="340">
                  <c:v>1.2178032187690928E-3</c:v>
                </c:pt>
                <c:pt idx="341">
                  <c:v>1.1412067610232877E-3</c:v>
                </c:pt>
                <c:pt idx="342">
                  <c:v>1.0694282292183948E-3</c:v>
                </c:pt>
                <c:pt idx="343">
                  <c:v>1.0021645573831577E-3</c:v>
                </c:pt>
                <c:pt idx="344">
                  <c:v>9.3913143919871196E-4</c:v>
                </c:pt>
                <c:pt idx="345">
                  <c:v>8.8006312550359682E-4</c:v>
                </c:pt>
                <c:pt idx="346">
                  <c:v>8.247098991899152E-4</c:v>
                </c:pt>
                <c:pt idx="347">
                  <c:v>7.7283848016227797E-4</c:v>
                </c:pt>
                <c:pt idx="348">
                  <c:v>7.2422954490142775E-4</c:v>
                </c:pt>
                <c:pt idx="349">
                  <c:v>6.7867783692985206E-4</c:v>
                </c:pt>
                <c:pt idx="350">
                  <c:v>6.3599142949570954E-4</c:v>
                </c:pt>
                <c:pt idx="351">
                  <c:v>5.959897232121616E-4</c:v>
                </c:pt>
                <c:pt idx="352">
                  <c:v>5.5850415413814911E-4</c:v>
                </c:pt>
                <c:pt idx="353">
                  <c:v>5.2337632084571391E-4</c:v>
                </c:pt>
                <c:pt idx="354">
                  <c:v>4.9045780490381409E-4</c:v>
                </c:pt>
                <c:pt idx="355">
                  <c:v>4.5960984196673308E-4</c:v>
                </c:pt>
                <c:pt idx="356">
                  <c:v>4.3070218901852196E-4</c:v>
                </c:pt>
                <c:pt idx="357">
                  <c:v>4.036126069340729E-4</c:v>
                </c:pt>
                <c:pt idx="358">
                  <c:v>3.7822689682516069E-4</c:v>
                </c:pt>
                <c:pt idx="359">
                  <c:v>3.5443792866972931E-4</c:v>
                </c:pt>
                <c:pt idx="360">
                  <c:v>3.3214510177230033E-4</c:v>
                </c:pt>
                <c:pt idx="361">
                  <c:v>3.1125452856644041E-4</c:v>
                </c:pt>
                <c:pt idx="362">
                  <c:v>2.9167786126078188E-4</c:v>
                </c:pt>
                <c:pt idx="363">
                  <c:v>2.7333257459664136E-4</c:v>
                </c:pt>
                <c:pt idx="364">
                  <c:v>2.5614104890070145E-4</c:v>
                </c:pt>
              </c:numCache>
            </c:numRef>
          </c:val>
          <c:extLst>
            <c:ext xmlns:c16="http://schemas.microsoft.com/office/drawing/2014/chart" uri="{C3380CC4-5D6E-409C-BE32-E72D297353CC}">
              <c16:uniqueId val="{00000001-13F9-448A-85FF-2863FEF27B96}"/>
            </c:ext>
          </c:extLst>
        </c:ser>
        <c:ser>
          <c:idx val="4"/>
          <c:order val="1"/>
          <c:tx>
            <c:strRef>
              <c:f>Calculation!$CL$2</c:f>
              <c:strCache>
                <c:ptCount val="1"/>
                <c:pt idx="0">
                  <c:v>Suspected people to trace contacts LowerBound</c:v>
                </c:pt>
              </c:strCache>
            </c:strRef>
          </c:tx>
          <c:spPr>
            <a:solidFill>
              <a:schemeClr val="bg1"/>
            </a:solidFill>
            <a:ln>
              <a:noFill/>
            </a:ln>
            <a:effectLst/>
          </c:spP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People_to_trace_contacts_LB</c:f>
              <c:numCache>
                <c:formatCode>General</c:formatCode>
                <c:ptCount val="365"/>
                <c:pt idx="0">
                  <c:v>23.459786562040215</c:v>
                </c:pt>
                <c:pt idx="1">
                  <c:v>32.607203369433321</c:v>
                </c:pt>
                <c:pt idx="2">
                  <c:v>45.535251636647203</c:v>
                </c:pt>
                <c:pt idx="3">
                  <c:v>63.783757156344123</c:v>
                </c:pt>
                <c:pt idx="4">
                  <c:v>89.5216536148058</c:v>
                </c:pt>
                <c:pt idx="5">
                  <c:v>125.80352181492705</c:v>
                </c:pt>
                <c:pt idx="6">
                  <c:v>176.93050198830647</c:v>
                </c:pt>
                <c:pt idx="7">
                  <c:v>248.95778402588689</c:v>
                </c:pt>
                <c:pt idx="8">
                  <c:v>350.40769335692761</c:v>
                </c:pt>
                <c:pt idx="9">
                  <c:v>493.27064998638559</c:v>
                </c:pt>
                <c:pt idx="10">
                  <c:v>681.8849750680082</c:v>
                </c:pt>
                <c:pt idx="11">
                  <c:v>925.59310315099424</c:v>
                </c:pt>
                <c:pt idx="12">
                  <c:v>1233.4573474661076</c:v>
                </c:pt>
                <c:pt idx="13">
                  <c:v>1613.2389745666869</c:v>
                </c:pt>
                <c:pt idx="14">
                  <c:v>2070.1161677212472</c:v>
                </c:pt>
                <c:pt idx="15">
                  <c:v>2605.2259143824381</c:v>
                </c:pt>
                <c:pt idx="16">
                  <c:v>3214.1819068201521</c:v>
                </c:pt>
                <c:pt idx="17">
                  <c:v>3885.7842381967471</c:v>
                </c:pt>
                <c:pt idx="18">
                  <c:v>4601.1802837646865</c:v>
                </c:pt>
                <c:pt idx="19">
                  <c:v>5333.7413487004496</c:v>
                </c:pt>
                <c:pt idx="20">
                  <c:v>6188.7054652243251</c:v>
                </c:pt>
                <c:pt idx="21">
                  <c:v>7184.8213589276529</c:v>
                </c:pt>
                <c:pt idx="22">
                  <c:v>8343.4740663397333</c:v>
                </c:pt>
                <c:pt idx="23">
                  <c:v>9688.9354873761822</c:v>
                </c:pt>
                <c:pt idx="24">
                  <c:v>11248.595500926567</c:v>
                </c:pt>
                <c:pt idx="25">
                  <c:v>13053.152034666315</c:v>
                </c:pt>
                <c:pt idx="26">
                  <c:v>15136.730487513458</c:v>
                </c:pt>
                <c:pt idx="27">
                  <c:v>17536.893140994198</c:v>
                </c:pt>
                <c:pt idx="28">
                  <c:v>20294.48773481094</c:v>
                </c:pt>
                <c:pt idx="29">
                  <c:v>23453.271624852794</c:v>
                </c:pt>
                <c:pt idx="30">
                  <c:v>27059.234822919574</c:v>
                </c:pt>
                <c:pt idx="31">
                  <c:v>31159.533455480494</c:v>
                </c:pt>
                <c:pt idx="32">
                  <c:v>35800.937563085245</c:v>
                </c:pt>
                <c:pt idx="33">
                  <c:v>41027.697811188278</c:v>
                </c:pt>
                <c:pt idx="34">
                  <c:v>46878.750161868564</c:v>
                </c:pt>
                <c:pt idx="35">
                  <c:v>53384.212658399061</c:v>
                </c:pt>
                <c:pt idx="36">
                  <c:v>60561.191406715137</c:v>
                </c:pt>
                <c:pt idx="37">
                  <c:v>68409.009495433245</c:v>
                </c:pt>
                <c:pt idx="38">
                  <c:v>76904.104718936462</c:v>
                </c:pt>
                <c:pt idx="39">
                  <c:v>85995.003253656789</c:v>
                </c:pt>
                <c:pt idx="40">
                  <c:v>95597.94831743867</c:v>
                </c:pt>
                <c:pt idx="41">
                  <c:v>105593.91153255415</c:v>
                </c:pt>
                <c:pt idx="42">
                  <c:v>115827.79208274026</c:v>
                </c:pt>
                <c:pt idx="43">
                  <c:v>126110.55983931319</c:v>
                </c:pt>
                <c:pt idx="44">
                  <c:v>136224.87738550644</c:v>
                </c:pt>
                <c:pt idx="45">
                  <c:v>145934.32726420229</c:v>
                </c:pt>
                <c:pt idx="46">
                  <c:v>154995.81217014429</c:v>
                </c:pt>
                <c:pt idx="47">
                  <c:v>163174.08606611172</c:v>
                </c:pt>
                <c:pt idx="48">
                  <c:v>170256.85938746203</c:v>
                </c:pt>
                <c:pt idx="49">
                  <c:v>176068.65415111009</c:v>
                </c:pt>
                <c:pt idx="50">
                  <c:v>180481.66816743722</c:v>
                </c:pt>
                <c:pt idx="51">
                  <c:v>183422.34904505889</c:v>
                </c:pt>
                <c:pt idx="52">
                  <c:v>184873.07746122481</c:v>
                </c:pt>
                <c:pt idx="53">
                  <c:v>184869.13838419699</c:v>
                </c:pt>
                <c:pt idx="54">
                  <c:v>183491.82896481021</c:v>
                </c:pt>
                <c:pt idx="55">
                  <c:v>180858.97469577528</c:v>
                </c:pt>
                <c:pt idx="56">
                  <c:v>177114.25164920063</c:v>
                </c:pt>
                <c:pt idx="57">
                  <c:v>172416.57894501893</c:v>
                </c:pt>
                <c:pt idx="58">
                  <c:v>166930.543396211</c:v>
                </c:pt>
                <c:pt idx="59">
                  <c:v>160818.45221113806</c:v>
                </c:pt>
                <c:pt idx="60">
                  <c:v>154234.26547675976</c:v>
                </c:pt>
                <c:pt idx="61">
                  <c:v>147319.38959424992</c:v>
                </c:pt>
                <c:pt idx="62">
                  <c:v>140200.13394216122</c:v>
                </c:pt>
                <c:pt idx="63">
                  <c:v>132986.53957920047</c:v>
                </c:pt>
                <c:pt idx="64">
                  <c:v>125772.26180539388</c:v>
                </c:pt>
                <c:pt idx="65">
                  <c:v>118635.20558524734</c:v>
                </c:pt>
                <c:pt idx="66">
                  <c:v>111638.65436188004</c:v>
                </c:pt>
                <c:pt idx="67">
                  <c:v>104832.6837571522</c:v>
                </c:pt>
                <c:pt idx="68">
                  <c:v>98255.702359067931</c:v>
                </c:pt>
                <c:pt idx="69">
                  <c:v>91936.006870802201</c:v>
                </c:pt>
                <c:pt idx="70">
                  <c:v>85893.276062252393</c:v>
                </c:pt>
                <c:pt idx="71">
                  <c:v>80139.956906640422</c:v>
                </c:pt>
                <c:pt idx="72">
                  <c:v>74682.517750786894</c:v>
                </c:pt>
                <c:pt idx="73">
                  <c:v>69522.558571014728</c:v>
                </c:pt>
                <c:pt idx="74">
                  <c:v>64657.778615406438</c:v>
                </c:pt>
                <c:pt idx="75">
                  <c:v>60082.808234363198</c:v>
                </c:pt>
                <c:pt idx="76">
                  <c:v>55789.915475814807</c:v>
                </c:pt>
                <c:pt idx="77">
                  <c:v>51769.599883571587</c:v>
                </c:pt>
                <c:pt idx="78">
                  <c:v>48011.086509991037</c:v>
                </c:pt>
                <c:pt idx="79">
                  <c:v>44502.732897236907</c:v>
                </c:pt>
                <c:pt idx="80">
                  <c:v>41232.361024287478</c:v>
                </c:pt>
                <c:pt idx="81">
                  <c:v>38187.52518845204</c:v>
                </c:pt>
                <c:pt idx="82">
                  <c:v>35355.725644724138</c:v>
                </c:pt>
                <c:pt idx="83">
                  <c:v>32724.57666387421</c:v>
                </c:pt>
                <c:pt idx="84">
                  <c:v>30281.936552529332</c:v>
                </c:pt>
                <c:pt idx="85">
                  <c:v>28016.0061408933</c:v>
                </c:pt>
                <c:pt idx="86">
                  <c:v>25915.401303718059</c:v>
                </c:pt>
                <c:pt idx="87">
                  <c:v>23969.204243528126</c:v>
                </c:pt>
                <c:pt idx="88">
                  <c:v>22166.997530522673</c:v>
                </c:pt>
                <c:pt idx="89">
                  <c:v>20498.884255320474</c:v>
                </c:pt>
                <c:pt idx="90">
                  <c:v>18955.49710075128</c:v>
                </c:pt>
                <c:pt idx="91">
                  <c:v>17527.998668245273</c:v>
                </c:pt>
                <c:pt idx="92">
                  <c:v>16208.074993844531</c:v>
                </c:pt>
                <c:pt idx="93">
                  <c:v>14987.923849651945</c:v>
                </c:pt>
                <c:pt idx="94">
                  <c:v>13860.239140455034</c:v>
                </c:pt>
                <c:pt idx="95">
                  <c:v>12818.192464880487</c:v>
                </c:pt>
                <c:pt idx="96">
                  <c:v>11855.412709152184</c:v>
                </c:pt>
                <c:pt idx="97">
                  <c:v>10965.964373521303</c:v>
                </c:pt>
                <c:pt idx="98">
                  <c:v>10144.325191647104</c:v>
                </c:pt>
                <c:pt idx="99">
                  <c:v>9385.363487276767</c:v>
                </c:pt>
                <c:pt idx="100">
                  <c:v>8684.3156167197631</c:v>
                </c:pt>
                <c:pt idx="101">
                  <c:v>8036.7637666684495</c:v>
                </c:pt>
                <c:pt idx="102">
                  <c:v>7438.6143121112873</c:v>
                </c:pt>
                <c:pt idx="103">
                  <c:v>6886.076886138012</c:v>
                </c:pt>
                <c:pt idx="104">
                  <c:v>6375.6442703665753</c:v>
                </c:pt>
                <c:pt idx="105">
                  <c:v>5904.073179887183</c:v>
                </c:pt>
                <c:pt idx="106">
                  <c:v>5468.3659886283194</c:v>
                </c:pt>
                <c:pt idx="107">
                  <c:v>5065.7534187224628</c:v>
                </c:pt>
                <c:pt idx="108">
                  <c:v>4693.6781998218376</c:v>
                </c:pt>
                <c:pt idx="109">
                  <c:v>4349.7796905427158</c:v>
                </c:pt>
                <c:pt idx="110">
                  <c:v>4031.8794436311568</c:v>
                </c:pt>
                <c:pt idx="111">
                  <c:v>3737.9676884528612</c:v>
                </c:pt>
                <c:pt idx="112">
                  <c:v>3466.1906985515379</c:v>
                </c:pt>
                <c:pt idx="113">
                  <c:v>3214.8390078731436</c:v>
                </c:pt>
                <c:pt idx="114">
                  <c:v>2982.336436509423</c:v>
                </c:pt>
                <c:pt idx="115">
                  <c:v>2767.2298851771848</c:v>
                </c:pt>
                <c:pt idx="116">
                  <c:v>2568.1798569048951</c:v>
                </c:pt>
                <c:pt idx="117">
                  <c:v>2383.95166434885</c:v>
                </c:pt>
                <c:pt idx="118">
                  <c:v>2213.4072816584353</c:v>
                </c:pt>
                <c:pt idx="119">
                  <c:v>2055.4978007203736</c:v>
                </c:pt>
                <c:pt idx="120">
                  <c:v>1909.2564528349192</c:v>
                </c:pt>
                <c:pt idx="121">
                  <c:v>1773.7921583290213</c:v>
                </c:pt>
                <c:pt idx="122">
                  <c:v>1648.2835682129426</c:v>
                </c:pt>
                <c:pt idx="123">
                  <c:v>1531.9735637043534</c:v>
                </c:pt>
                <c:pt idx="124">
                  <c:v>1424.1641812007222</c:v>
                </c:pt>
                <c:pt idx="125">
                  <c:v>1324.2119320769018</c:v>
                </c:pt>
                <c:pt idx="126">
                  <c:v>1231.5234884632234</c:v>
                </c:pt>
                <c:pt idx="127">
                  <c:v>1145.5517079157937</c:v>
                </c:pt>
                <c:pt idx="128">
                  <c:v>1065.7919716025865</c:v>
                </c:pt>
                <c:pt idx="129">
                  <c:v>991.77881228500428</c:v>
                </c:pt>
                <c:pt idx="130">
                  <c:v>923.08280996414919</c:v>
                </c:pt>
                <c:pt idx="131">
                  <c:v>859.30773458305441</c:v>
                </c:pt>
                <c:pt idx="132">
                  <c:v>800.08791662263047</c:v>
                </c:pt>
                <c:pt idx="133">
                  <c:v>745.08582779635924</c:v>
                </c:pt>
                <c:pt idx="134">
                  <c:v>693.98985534426458</c:v>
                </c:pt>
                <c:pt idx="135">
                  <c:v>646.51225464074639</c:v>
                </c:pt>
                <c:pt idx="136">
                  <c:v>602.3872659743547</c:v>
                </c:pt>
                <c:pt idx="137">
                  <c:v>561.36938242358281</c:v>
                </c:pt>
                <c:pt idx="138">
                  <c:v>523.23175675136849</c:v>
                </c:pt>
                <c:pt idx="139">
                  <c:v>487.76473617289406</c:v>
                </c:pt>
                <c:pt idx="140">
                  <c:v>454.77451471298895</c:v>
                </c:pt>
                <c:pt idx="141">
                  <c:v>424.08189367838264</c:v>
                </c:pt>
                <c:pt idx="142">
                  <c:v>395.52114151269632</c:v>
                </c:pt>
                <c:pt idx="143">
                  <c:v>368.93894499666362</c:v>
                </c:pt>
                <c:pt idx="144">
                  <c:v>344.19344439259072</c:v>
                </c:pt>
                <c:pt idx="145">
                  <c:v>321.15334573029122</c:v>
                </c:pt>
                <c:pt idx="146">
                  <c:v>299.69710397062858</c:v>
                </c:pt>
                <c:pt idx="147">
                  <c:v>279.71217129576053</c:v>
                </c:pt>
                <c:pt idx="148">
                  <c:v>261.09430523635177</c:v>
                </c:pt>
                <c:pt idx="149">
                  <c:v>243.7469317740601</c:v>
                </c:pt>
                <c:pt idx="150">
                  <c:v>227.58055895916934</c:v>
                </c:pt>
                <c:pt idx="151">
                  <c:v>212.51223694093588</c:v>
                </c:pt>
                <c:pt idx="152">
                  <c:v>198.46506064548399</c:v>
                </c:pt>
                <c:pt idx="153">
                  <c:v>185.36771164716703</c:v>
                </c:pt>
                <c:pt idx="154">
                  <c:v>173.15403605532987</c:v>
                </c:pt>
                <c:pt idx="155">
                  <c:v>161.76265550896454</c:v>
                </c:pt>
                <c:pt idx="156">
                  <c:v>151.13660859941862</c:v>
                </c:pt>
                <c:pt idx="157">
                  <c:v>141.22302026971906</c:v>
                </c:pt>
                <c:pt idx="158">
                  <c:v>131.97279693808167</c:v>
                </c:pt>
                <c:pt idx="159">
                  <c:v>123.34034527426003</c:v>
                </c:pt>
                <c:pt idx="160">
                  <c:v>115.28331273471483</c:v>
                </c:pt>
                <c:pt idx="161">
                  <c:v>107.76234811104257</c:v>
                </c:pt>
                <c:pt idx="162">
                  <c:v>100.74088049357191</c:v>
                </c:pt>
                <c:pt idx="163">
                  <c:v>94.184915182405589</c:v>
                </c:pt>
                <c:pt idx="164">
                  <c:v>88.062845196633262</c:v>
                </c:pt>
                <c:pt idx="165">
                  <c:v>82.345277144113894</c:v>
                </c:pt>
                <c:pt idx="166">
                  <c:v>77.004870316216937</c:v>
                </c:pt>
                <c:pt idx="167">
                  <c:v>72.016187962713161</c:v>
                </c:pt>
                <c:pt idx="168">
                  <c:v>67.355559787067804</c:v>
                </c:pt>
                <c:pt idx="169">
                  <c:v>63.000954784262248</c:v>
                </c:pt>
                <c:pt idx="170">
                  <c:v>58.931863607556551</c:v>
                </c:pt>
                <c:pt idx="171">
                  <c:v>55.129189723924306</c:v>
                </c:pt>
                <c:pt idx="172">
                  <c:v>51.575148672621758</c:v>
                </c:pt>
                <c:pt idx="173">
                  <c:v>48.253174797909374</c:v>
                </c:pt>
                <c:pt idx="174">
                  <c:v>45.147834880812546</c:v>
                </c:pt>
                <c:pt idx="175">
                  <c:v>42.2447481335183</c:v>
                </c:pt>
                <c:pt idx="176">
                  <c:v>39.53051207240847</c:v>
                </c:pt>
                <c:pt idx="177">
                  <c:v>36.992633816812848</c:v>
                </c:pt>
                <c:pt idx="178">
                  <c:v>34.619466398807035</c:v>
                </c:pt>
                <c:pt idx="179">
                  <c:v>32.400149706641947</c:v>
                </c:pt>
                <c:pt idx="180">
                  <c:v>30.324555705310903</c:v>
                </c:pt>
                <c:pt idx="181">
                  <c:v>28.383237616254831</c:v>
                </c:pt>
                <c:pt idx="182">
                  <c:v>26.567382754173387</c:v>
                </c:pt>
                <c:pt idx="183">
                  <c:v>24.868768748989432</c:v>
                </c:pt>
                <c:pt idx="184">
                  <c:v>23.279722899180037</c:v>
                </c:pt>
                <c:pt idx="185">
                  <c:v>21.793084422376065</c:v>
                </c:pt>
                <c:pt idx="186">
                  <c:v>20.402169390192149</c:v>
                </c:pt>
                <c:pt idx="187">
                  <c:v>19.100738145162421</c:v>
                </c:pt>
                <c:pt idx="188">
                  <c:v>17.882965022075584</c:v>
                </c:pt>
                <c:pt idx="189">
                  <c:v>16.743410197817177</c:v>
                </c:pt>
                <c:pt idx="190">
                  <c:v>15.676993520445572</c:v>
                </c:pt>
                <c:pt idx="191">
                  <c:v>14.678970168189176</c:v>
                </c:pt>
                <c:pt idx="192">
                  <c:v>13.744908006951777</c:v>
                </c:pt>
                <c:pt idx="193">
                  <c:v>12.870666525086046</c:v>
                </c:pt>
                <c:pt idx="194">
                  <c:v>12.052377227660589</c:v>
                </c:pt>
                <c:pt idx="195">
                  <c:v>11.28642538966591</c:v>
                </c:pt>
                <c:pt idx="196">
                  <c:v>10.569433065290966</c:v>
                </c:pt>
                <c:pt idx="197">
                  <c:v>9.8982432700893632</c:v>
                </c:pt>
                <c:pt idx="198">
                  <c:v>9.2699052455872462</c:v>
                </c:pt>
                <c:pt idx="199">
                  <c:v>8.6816607345776191</c:v>
                </c:pt>
                <c:pt idx="200">
                  <c:v>8.130931193120869</c:v>
                </c:pt>
                <c:pt idx="201">
                  <c:v>7.6153058734113825</c:v>
                </c:pt>
                <c:pt idx="202">
                  <c:v>7.1325307166462286</c:v>
                </c:pt>
                <c:pt idx="203">
                  <c:v>6.6804979987680895</c:v>
                </c:pt>
                <c:pt idx="204">
                  <c:v>6.2572366766779224</c:v>
                </c:pt>
                <c:pt idx="205">
                  <c:v>5.8609033852794248</c:v>
                </c:pt>
                <c:pt idx="206">
                  <c:v>5.4897740416707208</c:v>
                </c:pt>
                <c:pt idx="207">
                  <c:v>5.1422360123431856</c:v>
                </c:pt>
                <c:pt idx="208">
                  <c:v>4.8167808062588309</c:v>
                </c:pt>
                <c:pt idx="209">
                  <c:v>4.5119972566798037</c:v>
                </c:pt>
                <c:pt idx="210">
                  <c:v>4.2265651575940613</c:v>
                </c:pt>
                <c:pt idx="211">
                  <c:v>3.9592493251100809</c:v>
                </c:pt>
                <c:pt idx="212">
                  <c:v>3.7088940535691415</c:v>
                </c:pt>
                <c:pt idx="213">
                  <c:v>3.4744179395199177</c:v>
                </c:pt>
                <c:pt idx="214">
                  <c:v>3.2548090482724663</c:v>
                </c:pt>
                <c:pt idx="215">
                  <c:v>3.0491204018849216</c:v>
                </c:pt>
                <c:pt idx="216">
                  <c:v>2.8564657627478951</c:v>
                </c:pt>
                <c:pt idx="217">
                  <c:v>2.6760156971839173</c:v>
                </c:pt>
                <c:pt idx="218">
                  <c:v>2.5069938973686789</c:v>
                </c:pt>
                <c:pt idx="219">
                  <c:v>2.3486737447713502</c:v>
                </c:pt>
                <c:pt idx="220">
                  <c:v>2.2003750997441522</c:v>
                </c:pt>
                <c:pt idx="221">
                  <c:v>2.0614613004597451</c:v>
                </c:pt>
                <c:pt idx="222">
                  <c:v>1.9313363597858841</c:v>
                </c:pt>
                <c:pt idx="223">
                  <c:v>1.8094423437669656</c:v>
                </c:pt>
                <c:pt idx="224">
                  <c:v>1.6952569222101674</c:v>
                </c:pt>
                <c:pt idx="225">
                  <c:v>1.5882910784949216</c:v>
                </c:pt>
                <c:pt idx="226">
                  <c:v>1.4880869682494857</c:v>
                </c:pt>
                <c:pt idx="227">
                  <c:v>1.3942159181924765</c:v>
                </c:pt>
                <c:pt idx="228">
                  <c:v>1.3062765533493059</c:v>
                </c:pt>
                <c:pt idx="229">
                  <c:v>1.2238930474748908</c:v>
                </c:pt>
                <c:pt idx="230">
                  <c:v>1.1467134853515397</c:v>
                </c:pt>
                <c:pt idx="231">
                  <c:v>1.0744083319590623</c:v>
                </c:pt>
                <c:pt idx="232">
                  <c:v>1.0066690009221611</c:v>
                </c:pt>
                <c:pt idx="233">
                  <c:v>0.94320651391536425</c:v>
                </c:pt>
                <c:pt idx="234">
                  <c:v>0.88375024799061752</c:v>
                </c:pt>
                <c:pt idx="235">
                  <c:v>0.8280467635195663</c:v>
                </c:pt>
                <c:pt idx="236">
                  <c:v>0.77585870691549841</c:v>
                </c:pt>
                <c:pt idx="237">
                  <c:v>0.72696378461510724</c:v>
                </c:pt>
                <c:pt idx="238">
                  <c:v>0.68115380267838399</c:v>
                </c:pt>
                <c:pt idx="239">
                  <c:v>0.6382337681660375</c:v>
                </c:pt>
                <c:pt idx="240">
                  <c:v>0.59802104859051275</c:v>
                </c:pt>
                <c:pt idx="241">
                  <c:v>0.56034458412801413</c:v>
                </c:pt>
                <c:pt idx="242">
                  <c:v>0.5250441523867746</c:v>
                </c:pt>
                <c:pt idx="243">
                  <c:v>0.49196967775473915</c:v>
                </c:pt>
                <c:pt idx="244">
                  <c:v>0.46098058730066688</c:v>
                </c:pt>
                <c:pt idx="245">
                  <c:v>0.43194520597579267</c:v>
                </c:pt>
                <c:pt idx="246">
                  <c:v>0.40474019200995376</c:v>
                </c:pt>
                <c:pt idx="247">
                  <c:v>0.37925000712212892</c:v>
                </c:pt>
                <c:pt idx="248">
                  <c:v>0.35536642140361474</c:v>
                </c:pt>
                <c:pt idx="249">
                  <c:v>0.33298804965395756</c:v>
                </c:pt>
                <c:pt idx="250">
                  <c:v>0.31201991689020414</c:v>
                </c:pt>
                <c:pt idx="251">
                  <c:v>0.2923730518438174</c:v>
                </c:pt>
                <c:pt idx="252">
                  <c:v>0.27396410638863861</c:v>
                </c:pt>
                <c:pt idx="253">
                  <c:v>0.2567149995437033</c:v>
                </c:pt>
                <c:pt idx="254">
                  <c:v>0.24055258297497051</c:v>
                </c:pt>
                <c:pt idx="255">
                  <c:v>0.22540832906204561</c:v>
                </c:pt>
                <c:pt idx="256">
                  <c:v>0.21121803828386893</c:v>
                </c:pt>
                <c:pt idx="257">
                  <c:v>0.1979215649810023</c:v>
                </c:pt>
                <c:pt idx="258">
                  <c:v>0.18546256114114992</c:v>
                </c:pt>
                <c:pt idx="259">
                  <c:v>0.17378823553975098</c:v>
                </c:pt>
                <c:pt idx="260">
                  <c:v>0.16284912929765363</c:v>
                </c:pt>
                <c:pt idx="261">
                  <c:v>0.15259890485355818</c:v>
                </c:pt>
                <c:pt idx="262">
                  <c:v>0.14299414849404787</c:v>
                </c:pt>
                <c:pt idx="263">
                  <c:v>0.13399418595128762</c:v>
                </c:pt>
                <c:pt idx="264">
                  <c:v>0.12556090852471083</c:v>
                </c:pt>
                <c:pt idx="265">
                  <c:v>0.11765861127181271</c:v>
                </c:pt>
                <c:pt idx="266">
                  <c:v>0.11025384181375644</c:v>
                </c:pt>
                <c:pt idx="267">
                  <c:v>0.10331525671525094</c:v>
                </c:pt>
                <c:pt idx="268">
                  <c:v>9.6813489505232414E-2</c:v>
                </c:pt>
                <c:pt idx="269">
                  <c:v>9.0721025092457705E-2</c:v>
                </c:pt>
                <c:pt idx="270">
                  <c:v>8.5012083028799645E-2</c:v>
                </c:pt>
                <c:pt idx="271">
                  <c:v>7.9662507993326998E-2</c:v>
                </c:pt>
                <c:pt idx="272">
                  <c:v>7.4649667517237894E-2</c:v>
                </c:pt>
                <c:pt idx="273">
                  <c:v>6.9952355359722676E-2</c:v>
                </c:pt>
                <c:pt idx="274">
                  <c:v>6.5550701948723589E-2</c:v>
                </c:pt>
                <c:pt idx="275">
                  <c:v>6.1426089819497466E-2</c:v>
                </c:pt>
                <c:pt idx="276">
                  <c:v>5.7561074417040253E-2</c:v>
                </c:pt>
                <c:pt idx="277">
                  <c:v>5.3939310591826016E-2</c:v>
                </c:pt>
                <c:pt idx="278">
                  <c:v>5.0545483106307507E-2</c:v>
                </c:pt>
                <c:pt idx="279">
                  <c:v>4.7365241245867246E-2</c:v>
                </c:pt>
                <c:pt idx="280">
                  <c:v>4.4385138608069412E-2</c:v>
                </c:pt>
                <c:pt idx="281">
                  <c:v>4.1592575573322035E-2</c:v>
                </c:pt>
                <c:pt idx="282">
                  <c:v>3.8975746291560108E-2</c:v>
                </c:pt>
                <c:pt idx="283">
                  <c:v>3.6523588496434868E-2</c:v>
                </c:pt>
                <c:pt idx="284">
                  <c:v>3.4225736606406189E-2</c:v>
                </c:pt>
                <c:pt idx="285">
                  <c:v>3.207247790773915E-2</c:v>
                </c:pt>
                <c:pt idx="286">
                  <c:v>3.0054711140140411E-2</c:v>
                </c:pt>
                <c:pt idx="287">
                  <c:v>2.8163908234300778E-2</c:v>
                </c:pt>
                <c:pt idx="288">
                  <c:v>2.6392078515079395E-2</c:v>
                </c:pt>
                <c:pt idx="289">
                  <c:v>2.4731733639470121E-2</c:v>
                </c:pt>
                <c:pt idx="290">
                  <c:v>2.3175857525066592E-2</c:v>
                </c:pt>
                <c:pt idx="291">
                  <c:v>2.1717875327559855E-2</c:v>
                </c:pt>
                <c:pt idx="292">
                  <c:v>2.0351626386325195E-2</c:v>
                </c:pt>
                <c:pt idx="293">
                  <c:v>1.9071337772698524E-2</c:v>
                </c:pt>
                <c:pt idx="294">
                  <c:v>1.7871600112351279E-2</c:v>
                </c:pt>
                <c:pt idx="295">
                  <c:v>1.6747344341132512E-2</c:v>
                </c:pt>
                <c:pt idx="296">
                  <c:v>1.5693820537944166E-2</c:v>
                </c:pt>
                <c:pt idx="297">
                  <c:v>1.4706578008489915E-2</c:v>
                </c:pt>
                <c:pt idx="298">
                  <c:v>1.3781445876353722E-2</c:v>
                </c:pt>
                <c:pt idx="299">
                  <c:v>1.2914516109735697E-2</c:v>
                </c:pt>
                <c:pt idx="300">
                  <c:v>1.2102126266453876E-2</c:v>
                </c:pt>
                <c:pt idx="301">
                  <c:v>1.1340844706593495E-2</c:v>
                </c:pt>
                <c:pt idx="302">
                  <c:v>1.0627455799596012E-2</c:v>
                </c:pt>
                <c:pt idx="303">
                  <c:v>9.9589458684915134E-3</c:v>
                </c:pt>
                <c:pt idx="304">
                  <c:v>9.3324915292381377E-3</c:v>
                </c:pt>
                <c:pt idx="305">
                  <c:v>8.7454464749194098E-3</c:v>
                </c:pt>
                <c:pt idx="306">
                  <c:v>8.1953314368910183E-3</c:v>
                </c:pt>
                <c:pt idx="307">
                  <c:v>7.6798227996786247E-3</c:v>
                </c:pt>
                <c:pt idx="308">
                  <c:v>7.1967432202248291E-3</c:v>
                </c:pt>
                <c:pt idx="309">
                  <c:v>6.7440526904463368E-3</c:v>
                </c:pt>
                <c:pt idx="310">
                  <c:v>6.3198392566226058E-3</c:v>
                </c:pt>
                <c:pt idx="311">
                  <c:v>5.9223111616107495E-3</c:v>
                </c:pt>
                <c:pt idx="312">
                  <c:v>5.5497898965302271E-3</c:v>
                </c:pt>
                <c:pt idx="313">
                  <c:v>5.2007019682185941E-3</c:v>
                </c:pt>
                <c:pt idx="314">
                  <c:v>4.8735732216195959E-3</c:v>
                </c:pt>
                <c:pt idx="315">
                  <c:v>4.5670222456370884E-3</c:v>
                </c:pt>
                <c:pt idx="316">
                  <c:v>4.2797545620948535E-3</c:v>
                </c:pt>
                <c:pt idx="317">
                  <c:v>4.0105570247265928E-3</c:v>
                </c:pt>
                <c:pt idx="318">
                  <c:v>3.7582929019581994E-3</c:v>
                </c:pt>
                <c:pt idx="319">
                  <c:v>3.52189683295541E-3</c:v>
                </c:pt>
                <c:pt idx="320">
                  <c:v>3.3003707828318041E-3</c:v>
                </c:pt>
                <c:pt idx="321">
                  <c:v>3.0927791654232106E-3</c:v>
                </c:pt>
                <c:pt idx="322">
                  <c:v>2.8982454433149141E-3</c:v>
                </c:pt>
                <c:pt idx="323">
                  <c:v>2.715948325718455E-3</c:v>
                </c:pt>
                <c:pt idx="324">
                  <c:v>2.5451178517956401E-3</c:v>
                </c:pt>
                <c:pt idx="325">
                  <c:v>2.3850328551803818E-3</c:v>
                </c:pt>
                <c:pt idx="326">
                  <c:v>2.2350174451355636E-3</c:v>
                </c:pt>
                <c:pt idx="327">
                  <c:v>2.094438086976774E-3</c:v>
                </c:pt>
                <c:pt idx="328">
                  <c:v>1.9627012218362289E-3</c:v>
                </c:pt>
                <c:pt idx="329">
                  <c:v>1.8392506296851811E-3</c:v>
                </c:pt>
                <c:pt idx="330">
                  <c:v>1.7235650560540922E-3</c:v>
                </c:pt>
                <c:pt idx="331">
                  <c:v>1.6151561997720645E-3</c:v>
                </c:pt>
                <c:pt idx="332">
                  <c:v>1.5135661597846528E-3</c:v>
                </c:pt>
                <c:pt idx="333">
                  <c:v>1.4183661268201318E-3</c:v>
                </c:pt>
                <c:pt idx="334">
                  <c:v>1.3291540926676218E-3</c:v>
                </c:pt>
                <c:pt idx="335">
                  <c:v>1.2455534069837982E-3</c:v>
                </c:pt>
                <c:pt idx="336">
                  <c:v>1.1672112310363706E-3</c:v>
                </c:pt>
                <c:pt idx="337">
                  <c:v>1.093796651308099E-3</c:v>
                </c:pt>
                <c:pt idx="338">
                  <c:v>1.0249997238880816E-3</c:v>
                </c:pt>
                <c:pt idx="339">
                  <c:v>9.6052999596751918E-4</c:v>
                </c:pt>
                <c:pt idx="340">
                  <c:v>9.0011542256845988E-4</c:v>
                </c:pt>
                <c:pt idx="341">
                  <c:v>8.4350064945199529E-4</c:v>
                </c:pt>
                <c:pt idx="342">
                  <c:v>7.9044695203098756E-4</c:v>
                </c:pt>
                <c:pt idx="343">
                  <c:v>7.4073032502233402E-4</c:v>
                </c:pt>
                <c:pt idx="344">
                  <c:v>6.9414062897296105E-4</c:v>
                </c:pt>
                <c:pt idx="345">
                  <c:v>6.5048144058961509E-4</c:v>
                </c:pt>
                <c:pt idx="346">
                  <c:v>6.0956818635776342E-4</c:v>
                </c:pt>
                <c:pt idx="347">
                  <c:v>5.7122844185907506E-4</c:v>
                </c:pt>
                <c:pt idx="348">
                  <c:v>5.3530009840540313E-4</c:v>
                </c:pt>
                <c:pt idx="349">
                  <c:v>5.01631444687282E-4</c:v>
                </c:pt>
                <c:pt idx="350">
                  <c:v>4.7008062180117663E-4</c:v>
                </c:pt>
                <c:pt idx="351">
                  <c:v>4.4051414324377164E-4</c:v>
                </c:pt>
                <c:pt idx="352">
                  <c:v>4.1280741827602331E-4</c:v>
                </c:pt>
                <c:pt idx="353">
                  <c:v>3.8684336758161461E-4</c:v>
                </c:pt>
                <c:pt idx="354">
                  <c:v>3.6251229058107998E-4</c:v>
                </c:pt>
                <c:pt idx="355">
                  <c:v>3.3971162232323751E-4</c:v>
                </c:pt>
                <c:pt idx="356">
                  <c:v>3.1834509623108147E-4</c:v>
                </c:pt>
                <c:pt idx="357">
                  <c:v>2.9832236164692346E-4</c:v>
                </c:pt>
                <c:pt idx="358">
                  <c:v>2.7955901069685792E-4</c:v>
                </c:pt>
                <c:pt idx="359">
                  <c:v>2.619758603211043E-4</c:v>
                </c:pt>
                <c:pt idx="360">
                  <c:v>2.4549855348387416E-4</c:v>
                </c:pt>
                <c:pt idx="361">
                  <c:v>2.30057695027369E-4</c:v>
                </c:pt>
                <c:pt idx="362">
                  <c:v>2.1558798441014313E-4</c:v>
                </c:pt>
                <c:pt idx="363">
                  <c:v>2.0202842470186538E-4</c:v>
                </c:pt>
                <c:pt idx="364">
                  <c:v>1.8932164483964893E-4</c:v>
                </c:pt>
              </c:numCache>
            </c:numRef>
          </c:val>
          <c:extLst>
            <c:ext xmlns:c16="http://schemas.microsoft.com/office/drawing/2014/chart" uri="{C3380CC4-5D6E-409C-BE32-E72D297353CC}">
              <c16:uniqueId val="{00000000-13F9-448A-85FF-2863FEF27B96}"/>
            </c:ext>
          </c:extLst>
        </c:ser>
        <c:dLbls>
          <c:showLegendKey val="0"/>
          <c:showVal val="0"/>
          <c:showCatName val="0"/>
          <c:showSerName val="0"/>
          <c:showPercent val="0"/>
          <c:showBubbleSize val="0"/>
        </c:dLbls>
        <c:axId val="75912815"/>
        <c:axId val="1964904719"/>
      </c:areaChart>
      <c:lineChart>
        <c:grouping val="standard"/>
        <c:varyColors val="0"/>
        <c:ser>
          <c:idx val="3"/>
          <c:order val="4"/>
          <c:tx>
            <c:strRef>
              <c:f>Calculation!$CS$2</c:f>
              <c:strCache>
                <c:ptCount val="1"/>
                <c:pt idx="0">
                  <c:v>HR capacity to contact tracing</c:v>
                </c:pt>
              </c:strCache>
            </c:strRef>
          </c:tx>
          <c:spPr>
            <a:ln w="19050" cap="rnd">
              <a:solidFill>
                <a:srgbClr val="C00000"/>
              </a:solidFill>
              <a:prstDash val="dash"/>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HR_capacity_to_contact_tracing</c:f>
              <c:numCache>
                <c:formatCode>#,##0</c:formatCode>
                <c:ptCount val="365"/>
                <c:pt idx="0">
                  <c:v>12000</c:v>
                </c:pt>
                <c:pt idx="1">
                  <c:v>12000</c:v>
                </c:pt>
                <c:pt idx="2">
                  <c:v>12000</c:v>
                </c:pt>
                <c:pt idx="3">
                  <c:v>12000</c:v>
                </c:pt>
                <c:pt idx="4">
                  <c:v>12000</c:v>
                </c:pt>
                <c:pt idx="5">
                  <c:v>12000</c:v>
                </c:pt>
                <c:pt idx="6">
                  <c:v>12000</c:v>
                </c:pt>
                <c:pt idx="7">
                  <c:v>12000</c:v>
                </c:pt>
                <c:pt idx="8">
                  <c:v>12000</c:v>
                </c:pt>
                <c:pt idx="9">
                  <c:v>12000</c:v>
                </c:pt>
                <c:pt idx="10">
                  <c:v>12000</c:v>
                </c:pt>
                <c:pt idx="11">
                  <c:v>12000</c:v>
                </c:pt>
                <c:pt idx="12">
                  <c:v>12000</c:v>
                </c:pt>
                <c:pt idx="13">
                  <c:v>12000</c:v>
                </c:pt>
                <c:pt idx="14">
                  <c:v>12000</c:v>
                </c:pt>
                <c:pt idx="15">
                  <c:v>12000</c:v>
                </c:pt>
                <c:pt idx="16">
                  <c:v>12000</c:v>
                </c:pt>
                <c:pt idx="17">
                  <c:v>12000</c:v>
                </c:pt>
                <c:pt idx="18">
                  <c:v>12000</c:v>
                </c:pt>
                <c:pt idx="19">
                  <c:v>12000</c:v>
                </c:pt>
                <c:pt idx="20">
                  <c:v>12000</c:v>
                </c:pt>
                <c:pt idx="21">
                  <c:v>12000</c:v>
                </c:pt>
                <c:pt idx="22">
                  <c:v>12000</c:v>
                </c:pt>
                <c:pt idx="23">
                  <c:v>12000</c:v>
                </c:pt>
                <c:pt idx="24">
                  <c:v>12000</c:v>
                </c:pt>
                <c:pt idx="25">
                  <c:v>12000</c:v>
                </c:pt>
                <c:pt idx="26">
                  <c:v>12000</c:v>
                </c:pt>
                <c:pt idx="27">
                  <c:v>12000</c:v>
                </c:pt>
                <c:pt idx="28">
                  <c:v>12000</c:v>
                </c:pt>
                <c:pt idx="29">
                  <c:v>12000</c:v>
                </c:pt>
                <c:pt idx="30">
                  <c:v>12000</c:v>
                </c:pt>
                <c:pt idx="31">
                  <c:v>12000</c:v>
                </c:pt>
                <c:pt idx="32">
                  <c:v>12000</c:v>
                </c:pt>
                <c:pt idx="33">
                  <c:v>12000</c:v>
                </c:pt>
                <c:pt idx="34">
                  <c:v>12000</c:v>
                </c:pt>
                <c:pt idx="35">
                  <c:v>12000</c:v>
                </c:pt>
                <c:pt idx="36">
                  <c:v>12000</c:v>
                </c:pt>
                <c:pt idx="37">
                  <c:v>12000</c:v>
                </c:pt>
                <c:pt idx="38">
                  <c:v>12000</c:v>
                </c:pt>
                <c:pt idx="39">
                  <c:v>12000</c:v>
                </c:pt>
                <c:pt idx="40">
                  <c:v>12000</c:v>
                </c:pt>
                <c:pt idx="41">
                  <c:v>12000</c:v>
                </c:pt>
                <c:pt idx="42">
                  <c:v>12000</c:v>
                </c:pt>
                <c:pt idx="43">
                  <c:v>12000</c:v>
                </c:pt>
                <c:pt idx="44">
                  <c:v>12000</c:v>
                </c:pt>
                <c:pt idx="45">
                  <c:v>12000</c:v>
                </c:pt>
                <c:pt idx="46">
                  <c:v>12000</c:v>
                </c:pt>
                <c:pt idx="47">
                  <c:v>12000</c:v>
                </c:pt>
                <c:pt idx="48">
                  <c:v>12000</c:v>
                </c:pt>
                <c:pt idx="49">
                  <c:v>12000</c:v>
                </c:pt>
                <c:pt idx="50">
                  <c:v>12000</c:v>
                </c:pt>
                <c:pt idx="51">
                  <c:v>12000</c:v>
                </c:pt>
                <c:pt idx="52">
                  <c:v>12000</c:v>
                </c:pt>
                <c:pt idx="53">
                  <c:v>12000</c:v>
                </c:pt>
                <c:pt idx="54">
                  <c:v>12000</c:v>
                </c:pt>
                <c:pt idx="55">
                  <c:v>12000</c:v>
                </c:pt>
                <c:pt idx="56">
                  <c:v>12000</c:v>
                </c:pt>
                <c:pt idx="57">
                  <c:v>12000</c:v>
                </c:pt>
                <c:pt idx="58">
                  <c:v>12000</c:v>
                </c:pt>
                <c:pt idx="59">
                  <c:v>12000</c:v>
                </c:pt>
                <c:pt idx="60">
                  <c:v>12000</c:v>
                </c:pt>
                <c:pt idx="61">
                  <c:v>12000</c:v>
                </c:pt>
                <c:pt idx="62">
                  <c:v>12000</c:v>
                </c:pt>
                <c:pt idx="63">
                  <c:v>12000</c:v>
                </c:pt>
                <c:pt idx="64">
                  <c:v>12000</c:v>
                </c:pt>
                <c:pt idx="65">
                  <c:v>12000</c:v>
                </c:pt>
                <c:pt idx="66">
                  <c:v>12000</c:v>
                </c:pt>
                <c:pt idx="67">
                  <c:v>12000</c:v>
                </c:pt>
                <c:pt idx="68">
                  <c:v>12000</c:v>
                </c:pt>
                <c:pt idx="69">
                  <c:v>12000</c:v>
                </c:pt>
                <c:pt idx="70">
                  <c:v>12000</c:v>
                </c:pt>
                <c:pt idx="71">
                  <c:v>12000</c:v>
                </c:pt>
                <c:pt idx="72">
                  <c:v>12000</c:v>
                </c:pt>
                <c:pt idx="73">
                  <c:v>12000</c:v>
                </c:pt>
                <c:pt idx="74">
                  <c:v>12000</c:v>
                </c:pt>
                <c:pt idx="75">
                  <c:v>12000</c:v>
                </c:pt>
                <c:pt idx="76">
                  <c:v>12000</c:v>
                </c:pt>
                <c:pt idx="77">
                  <c:v>12000</c:v>
                </c:pt>
                <c:pt idx="78">
                  <c:v>12000</c:v>
                </c:pt>
                <c:pt idx="79">
                  <c:v>12000</c:v>
                </c:pt>
                <c:pt idx="80">
                  <c:v>12000</c:v>
                </c:pt>
                <c:pt idx="81">
                  <c:v>12000</c:v>
                </c:pt>
                <c:pt idx="82">
                  <c:v>12000</c:v>
                </c:pt>
                <c:pt idx="83">
                  <c:v>12000</c:v>
                </c:pt>
                <c:pt idx="84">
                  <c:v>12000</c:v>
                </c:pt>
                <c:pt idx="85">
                  <c:v>12000</c:v>
                </c:pt>
                <c:pt idx="86">
                  <c:v>12000</c:v>
                </c:pt>
                <c:pt idx="87">
                  <c:v>12000</c:v>
                </c:pt>
                <c:pt idx="88">
                  <c:v>12000</c:v>
                </c:pt>
                <c:pt idx="89">
                  <c:v>12000</c:v>
                </c:pt>
                <c:pt idx="90">
                  <c:v>12000</c:v>
                </c:pt>
                <c:pt idx="91">
                  <c:v>12000</c:v>
                </c:pt>
                <c:pt idx="92">
                  <c:v>12000</c:v>
                </c:pt>
                <c:pt idx="93">
                  <c:v>12000</c:v>
                </c:pt>
                <c:pt idx="94">
                  <c:v>12000</c:v>
                </c:pt>
                <c:pt idx="95">
                  <c:v>12000</c:v>
                </c:pt>
                <c:pt idx="96">
                  <c:v>12000</c:v>
                </c:pt>
                <c:pt idx="97">
                  <c:v>12000</c:v>
                </c:pt>
                <c:pt idx="98">
                  <c:v>12000</c:v>
                </c:pt>
                <c:pt idx="99">
                  <c:v>12000</c:v>
                </c:pt>
                <c:pt idx="100">
                  <c:v>12000</c:v>
                </c:pt>
                <c:pt idx="101">
                  <c:v>12000</c:v>
                </c:pt>
                <c:pt idx="102">
                  <c:v>12000</c:v>
                </c:pt>
                <c:pt idx="103">
                  <c:v>12000</c:v>
                </c:pt>
                <c:pt idx="104">
                  <c:v>12000</c:v>
                </c:pt>
                <c:pt idx="105">
                  <c:v>12000</c:v>
                </c:pt>
                <c:pt idx="106">
                  <c:v>12000</c:v>
                </c:pt>
                <c:pt idx="107">
                  <c:v>12000</c:v>
                </c:pt>
                <c:pt idx="108">
                  <c:v>12000</c:v>
                </c:pt>
                <c:pt idx="109">
                  <c:v>12000</c:v>
                </c:pt>
                <c:pt idx="110">
                  <c:v>12000</c:v>
                </c:pt>
                <c:pt idx="111">
                  <c:v>12000</c:v>
                </c:pt>
                <c:pt idx="112">
                  <c:v>12000</c:v>
                </c:pt>
                <c:pt idx="113">
                  <c:v>12000</c:v>
                </c:pt>
                <c:pt idx="114">
                  <c:v>12000</c:v>
                </c:pt>
                <c:pt idx="115">
                  <c:v>12000</c:v>
                </c:pt>
                <c:pt idx="116">
                  <c:v>12000</c:v>
                </c:pt>
                <c:pt idx="117">
                  <c:v>12000</c:v>
                </c:pt>
                <c:pt idx="118">
                  <c:v>12000</c:v>
                </c:pt>
                <c:pt idx="119">
                  <c:v>12000</c:v>
                </c:pt>
                <c:pt idx="120">
                  <c:v>12000</c:v>
                </c:pt>
                <c:pt idx="121">
                  <c:v>12000</c:v>
                </c:pt>
                <c:pt idx="122">
                  <c:v>12000</c:v>
                </c:pt>
                <c:pt idx="123">
                  <c:v>12000</c:v>
                </c:pt>
                <c:pt idx="124">
                  <c:v>12000</c:v>
                </c:pt>
                <c:pt idx="125">
                  <c:v>12000</c:v>
                </c:pt>
                <c:pt idx="126">
                  <c:v>12000</c:v>
                </c:pt>
                <c:pt idx="127">
                  <c:v>12000</c:v>
                </c:pt>
                <c:pt idx="128">
                  <c:v>12000</c:v>
                </c:pt>
                <c:pt idx="129">
                  <c:v>12000</c:v>
                </c:pt>
                <c:pt idx="130">
                  <c:v>12000</c:v>
                </c:pt>
                <c:pt idx="131">
                  <c:v>12000</c:v>
                </c:pt>
                <c:pt idx="132">
                  <c:v>12000</c:v>
                </c:pt>
                <c:pt idx="133">
                  <c:v>12000</c:v>
                </c:pt>
                <c:pt idx="134">
                  <c:v>12000</c:v>
                </c:pt>
                <c:pt idx="135">
                  <c:v>12000</c:v>
                </c:pt>
                <c:pt idx="136">
                  <c:v>12000</c:v>
                </c:pt>
                <c:pt idx="137">
                  <c:v>12000</c:v>
                </c:pt>
                <c:pt idx="138">
                  <c:v>12000</c:v>
                </c:pt>
                <c:pt idx="139">
                  <c:v>12000</c:v>
                </c:pt>
                <c:pt idx="140">
                  <c:v>12000</c:v>
                </c:pt>
                <c:pt idx="141">
                  <c:v>12000</c:v>
                </c:pt>
                <c:pt idx="142">
                  <c:v>12000</c:v>
                </c:pt>
                <c:pt idx="143">
                  <c:v>12000</c:v>
                </c:pt>
                <c:pt idx="144">
                  <c:v>12000</c:v>
                </c:pt>
                <c:pt idx="145">
                  <c:v>12000</c:v>
                </c:pt>
                <c:pt idx="146">
                  <c:v>12000</c:v>
                </c:pt>
                <c:pt idx="147">
                  <c:v>12000</c:v>
                </c:pt>
                <c:pt idx="148">
                  <c:v>12000</c:v>
                </c:pt>
                <c:pt idx="149">
                  <c:v>12000</c:v>
                </c:pt>
                <c:pt idx="150">
                  <c:v>12000</c:v>
                </c:pt>
                <c:pt idx="151">
                  <c:v>12000</c:v>
                </c:pt>
                <c:pt idx="152">
                  <c:v>12000</c:v>
                </c:pt>
                <c:pt idx="153">
                  <c:v>12000</c:v>
                </c:pt>
                <c:pt idx="154">
                  <c:v>12000</c:v>
                </c:pt>
                <c:pt idx="155">
                  <c:v>12000</c:v>
                </c:pt>
                <c:pt idx="156">
                  <c:v>12000</c:v>
                </c:pt>
                <c:pt idx="157">
                  <c:v>12000</c:v>
                </c:pt>
                <c:pt idx="158">
                  <c:v>12000</c:v>
                </c:pt>
                <c:pt idx="159">
                  <c:v>12000</c:v>
                </c:pt>
                <c:pt idx="160">
                  <c:v>12000</c:v>
                </c:pt>
                <c:pt idx="161">
                  <c:v>12000</c:v>
                </c:pt>
                <c:pt idx="162">
                  <c:v>12000</c:v>
                </c:pt>
                <c:pt idx="163">
                  <c:v>12000</c:v>
                </c:pt>
                <c:pt idx="164">
                  <c:v>12000</c:v>
                </c:pt>
                <c:pt idx="165">
                  <c:v>12000</c:v>
                </c:pt>
                <c:pt idx="166">
                  <c:v>12000</c:v>
                </c:pt>
                <c:pt idx="167">
                  <c:v>12000</c:v>
                </c:pt>
                <c:pt idx="168">
                  <c:v>12000</c:v>
                </c:pt>
                <c:pt idx="169">
                  <c:v>12000</c:v>
                </c:pt>
                <c:pt idx="170">
                  <c:v>12000</c:v>
                </c:pt>
                <c:pt idx="171">
                  <c:v>12000</c:v>
                </c:pt>
                <c:pt idx="172">
                  <c:v>12000</c:v>
                </c:pt>
                <c:pt idx="173">
                  <c:v>12000</c:v>
                </c:pt>
                <c:pt idx="174">
                  <c:v>12000</c:v>
                </c:pt>
                <c:pt idx="175">
                  <c:v>12000</c:v>
                </c:pt>
                <c:pt idx="176">
                  <c:v>12000</c:v>
                </c:pt>
                <c:pt idx="177">
                  <c:v>12000</c:v>
                </c:pt>
                <c:pt idx="178">
                  <c:v>12000</c:v>
                </c:pt>
                <c:pt idx="179">
                  <c:v>12000</c:v>
                </c:pt>
                <c:pt idx="180">
                  <c:v>12000</c:v>
                </c:pt>
                <c:pt idx="181">
                  <c:v>12000</c:v>
                </c:pt>
                <c:pt idx="182">
                  <c:v>12000</c:v>
                </c:pt>
                <c:pt idx="183">
                  <c:v>12000</c:v>
                </c:pt>
                <c:pt idx="184">
                  <c:v>12000</c:v>
                </c:pt>
                <c:pt idx="185">
                  <c:v>12000</c:v>
                </c:pt>
                <c:pt idx="186">
                  <c:v>12000</c:v>
                </c:pt>
                <c:pt idx="187">
                  <c:v>12000</c:v>
                </c:pt>
                <c:pt idx="188">
                  <c:v>12000</c:v>
                </c:pt>
                <c:pt idx="189">
                  <c:v>12000</c:v>
                </c:pt>
                <c:pt idx="190">
                  <c:v>12000</c:v>
                </c:pt>
                <c:pt idx="191">
                  <c:v>12000</c:v>
                </c:pt>
                <c:pt idx="192">
                  <c:v>12000</c:v>
                </c:pt>
                <c:pt idx="193">
                  <c:v>12000</c:v>
                </c:pt>
                <c:pt idx="194">
                  <c:v>12000</c:v>
                </c:pt>
                <c:pt idx="195">
                  <c:v>12000</c:v>
                </c:pt>
                <c:pt idx="196">
                  <c:v>12000</c:v>
                </c:pt>
                <c:pt idx="197">
                  <c:v>12000</c:v>
                </c:pt>
                <c:pt idx="198">
                  <c:v>12000</c:v>
                </c:pt>
                <c:pt idx="199">
                  <c:v>12000</c:v>
                </c:pt>
                <c:pt idx="200">
                  <c:v>12000</c:v>
                </c:pt>
                <c:pt idx="201">
                  <c:v>12000</c:v>
                </c:pt>
                <c:pt idx="202">
                  <c:v>12000</c:v>
                </c:pt>
                <c:pt idx="203">
                  <c:v>12000</c:v>
                </c:pt>
                <c:pt idx="204">
                  <c:v>12000</c:v>
                </c:pt>
                <c:pt idx="205">
                  <c:v>12000</c:v>
                </c:pt>
                <c:pt idx="206">
                  <c:v>12000</c:v>
                </c:pt>
                <c:pt idx="207">
                  <c:v>12000</c:v>
                </c:pt>
                <c:pt idx="208">
                  <c:v>12000</c:v>
                </c:pt>
                <c:pt idx="209">
                  <c:v>12000</c:v>
                </c:pt>
                <c:pt idx="210">
                  <c:v>12000</c:v>
                </c:pt>
                <c:pt idx="211">
                  <c:v>12000</c:v>
                </c:pt>
                <c:pt idx="212">
                  <c:v>12000</c:v>
                </c:pt>
                <c:pt idx="213">
                  <c:v>12000</c:v>
                </c:pt>
                <c:pt idx="214">
                  <c:v>12000</c:v>
                </c:pt>
                <c:pt idx="215">
                  <c:v>12000</c:v>
                </c:pt>
                <c:pt idx="216">
                  <c:v>12000</c:v>
                </c:pt>
                <c:pt idx="217">
                  <c:v>12000</c:v>
                </c:pt>
                <c:pt idx="218">
                  <c:v>12000</c:v>
                </c:pt>
                <c:pt idx="219">
                  <c:v>12000</c:v>
                </c:pt>
                <c:pt idx="220">
                  <c:v>12000</c:v>
                </c:pt>
                <c:pt idx="221">
                  <c:v>12000</c:v>
                </c:pt>
                <c:pt idx="222">
                  <c:v>12000</c:v>
                </c:pt>
                <c:pt idx="223">
                  <c:v>12000</c:v>
                </c:pt>
                <c:pt idx="224">
                  <c:v>12000</c:v>
                </c:pt>
                <c:pt idx="225">
                  <c:v>12000</c:v>
                </c:pt>
                <c:pt idx="226">
                  <c:v>12000</c:v>
                </c:pt>
                <c:pt idx="227">
                  <c:v>12000</c:v>
                </c:pt>
                <c:pt idx="228">
                  <c:v>12000</c:v>
                </c:pt>
                <c:pt idx="229">
                  <c:v>12000</c:v>
                </c:pt>
                <c:pt idx="230">
                  <c:v>12000</c:v>
                </c:pt>
                <c:pt idx="231">
                  <c:v>12000</c:v>
                </c:pt>
                <c:pt idx="232">
                  <c:v>12000</c:v>
                </c:pt>
                <c:pt idx="233">
                  <c:v>12000</c:v>
                </c:pt>
                <c:pt idx="234">
                  <c:v>12000</c:v>
                </c:pt>
                <c:pt idx="235">
                  <c:v>12000</c:v>
                </c:pt>
                <c:pt idx="236">
                  <c:v>12000</c:v>
                </c:pt>
                <c:pt idx="237">
                  <c:v>12000</c:v>
                </c:pt>
                <c:pt idx="238">
                  <c:v>12000</c:v>
                </c:pt>
                <c:pt idx="239">
                  <c:v>12000</c:v>
                </c:pt>
                <c:pt idx="240">
                  <c:v>12000</c:v>
                </c:pt>
                <c:pt idx="241">
                  <c:v>12000</c:v>
                </c:pt>
                <c:pt idx="242">
                  <c:v>12000</c:v>
                </c:pt>
                <c:pt idx="243">
                  <c:v>12000</c:v>
                </c:pt>
                <c:pt idx="244">
                  <c:v>12000</c:v>
                </c:pt>
                <c:pt idx="245">
                  <c:v>12000</c:v>
                </c:pt>
                <c:pt idx="246">
                  <c:v>12000</c:v>
                </c:pt>
                <c:pt idx="247">
                  <c:v>12000</c:v>
                </c:pt>
                <c:pt idx="248">
                  <c:v>12000</c:v>
                </c:pt>
                <c:pt idx="249">
                  <c:v>12000</c:v>
                </c:pt>
                <c:pt idx="250">
                  <c:v>12000</c:v>
                </c:pt>
                <c:pt idx="251">
                  <c:v>12000</c:v>
                </c:pt>
                <c:pt idx="252">
                  <c:v>12000</c:v>
                </c:pt>
                <c:pt idx="253">
                  <c:v>12000</c:v>
                </c:pt>
                <c:pt idx="254">
                  <c:v>12000</c:v>
                </c:pt>
                <c:pt idx="255">
                  <c:v>12000</c:v>
                </c:pt>
                <c:pt idx="256">
                  <c:v>12000</c:v>
                </c:pt>
                <c:pt idx="257">
                  <c:v>12000</c:v>
                </c:pt>
                <c:pt idx="258">
                  <c:v>12000</c:v>
                </c:pt>
                <c:pt idx="259">
                  <c:v>12000</c:v>
                </c:pt>
                <c:pt idx="260">
                  <c:v>12000</c:v>
                </c:pt>
                <c:pt idx="261">
                  <c:v>12000</c:v>
                </c:pt>
                <c:pt idx="262">
                  <c:v>12000</c:v>
                </c:pt>
                <c:pt idx="263">
                  <c:v>12000</c:v>
                </c:pt>
                <c:pt idx="264">
                  <c:v>12000</c:v>
                </c:pt>
                <c:pt idx="265">
                  <c:v>12000</c:v>
                </c:pt>
                <c:pt idx="266">
                  <c:v>12000</c:v>
                </c:pt>
                <c:pt idx="267">
                  <c:v>12000</c:v>
                </c:pt>
                <c:pt idx="268">
                  <c:v>12000</c:v>
                </c:pt>
                <c:pt idx="269">
                  <c:v>12000</c:v>
                </c:pt>
                <c:pt idx="270">
                  <c:v>12000</c:v>
                </c:pt>
                <c:pt idx="271">
                  <c:v>12000</c:v>
                </c:pt>
                <c:pt idx="272">
                  <c:v>12000</c:v>
                </c:pt>
                <c:pt idx="273">
                  <c:v>12000</c:v>
                </c:pt>
                <c:pt idx="274">
                  <c:v>12000</c:v>
                </c:pt>
                <c:pt idx="275">
                  <c:v>12000</c:v>
                </c:pt>
                <c:pt idx="276">
                  <c:v>12000</c:v>
                </c:pt>
                <c:pt idx="277">
                  <c:v>12000</c:v>
                </c:pt>
                <c:pt idx="278">
                  <c:v>12000</c:v>
                </c:pt>
                <c:pt idx="279">
                  <c:v>12000</c:v>
                </c:pt>
                <c:pt idx="280">
                  <c:v>12000</c:v>
                </c:pt>
                <c:pt idx="281">
                  <c:v>12000</c:v>
                </c:pt>
                <c:pt idx="282">
                  <c:v>12000</c:v>
                </c:pt>
                <c:pt idx="283">
                  <c:v>12000</c:v>
                </c:pt>
                <c:pt idx="284">
                  <c:v>12000</c:v>
                </c:pt>
                <c:pt idx="285">
                  <c:v>12000</c:v>
                </c:pt>
                <c:pt idx="286">
                  <c:v>12000</c:v>
                </c:pt>
                <c:pt idx="287">
                  <c:v>12000</c:v>
                </c:pt>
                <c:pt idx="288">
                  <c:v>12000</c:v>
                </c:pt>
                <c:pt idx="289">
                  <c:v>12000</c:v>
                </c:pt>
                <c:pt idx="290">
                  <c:v>12000</c:v>
                </c:pt>
                <c:pt idx="291">
                  <c:v>12000</c:v>
                </c:pt>
                <c:pt idx="292">
                  <c:v>12000</c:v>
                </c:pt>
                <c:pt idx="293">
                  <c:v>12000</c:v>
                </c:pt>
                <c:pt idx="294">
                  <c:v>12000</c:v>
                </c:pt>
                <c:pt idx="295">
                  <c:v>12000</c:v>
                </c:pt>
                <c:pt idx="296">
                  <c:v>12000</c:v>
                </c:pt>
                <c:pt idx="297">
                  <c:v>12000</c:v>
                </c:pt>
                <c:pt idx="298">
                  <c:v>12000</c:v>
                </c:pt>
                <c:pt idx="299">
                  <c:v>12000</c:v>
                </c:pt>
                <c:pt idx="300">
                  <c:v>12000</c:v>
                </c:pt>
                <c:pt idx="301">
                  <c:v>12000</c:v>
                </c:pt>
                <c:pt idx="302">
                  <c:v>12000</c:v>
                </c:pt>
                <c:pt idx="303">
                  <c:v>12000</c:v>
                </c:pt>
                <c:pt idx="304">
                  <c:v>12000</c:v>
                </c:pt>
                <c:pt idx="305">
                  <c:v>12000</c:v>
                </c:pt>
                <c:pt idx="306">
                  <c:v>12000</c:v>
                </c:pt>
                <c:pt idx="307">
                  <c:v>12000</c:v>
                </c:pt>
                <c:pt idx="308">
                  <c:v>12000</c:v>
                </c:pt>
                <c:pt idx="309">
                  <c:v>12000</c:v>
                </c:pt>
                <c:pt idx="310">
                  <c:v>12000</c:v>
                </c:pt>
                <c:pt idx="311">
                  <c:v>12000</c:v>
                </c:pt>
                <c:pt idx="312">
                  <c:v>12000</c:v>
                </c:pt>
                <c:pt idx="313">
                  <c:v>12000</c:v>
                </c:pt>
                <c:pt idx="314">
                  <c:v>12000</c:v>
                </c:pt>
                <c:pt idx="315">
                  <c:v>12000</c:v>
                </c:pt>
                <c:pt idx="316">
                  <c:v>12000</c:v>
                </c:pt>
                <c:pt idx="317">
                  <c:v>12000</c:v>
                </c:pt>
                <c:pt idx="318">
                  <c:v>12000</c:v>
                </c:pt>
                <c:pt idx="319">
                  <c:v>12000</c:v>
                </c:pt>
                <c:pt idx="320">
                  <c:v>12000</c:v>
                </c:pt>
                <c:pt idx="321">
                  <c:v>12000</c:v>
                </c:pt>
                <c:pt idx="322">
                  <c:v>12000</c:v>
                </c:pt>
                <c:pt idx="323">
                  <c:v>12000</c:v>
                </c:pt>
                <c:pt idx="324">
                  <c:v>12000</c:v>
                </c:pt>
                <c:pt idx="325">
                  <c:v>12000</c:v>
                </c:pt>
                <c:pt idx="326">
                  <c:v>12000</c:v>
                </c:pt>
                <c:pt idx="327">
                  <c:v>12000</c:v>
                </c:pt>
                <c:pt idx="328">
                  <c:v>12000</c:v>
                </c:pt>
                <c:pt idx="329">
                  <c:v>12000</c:v>
                </c:pt>
                <c:pt idx="330">
                  <c:v>12000</c:v>
                </c:pt>
                <c:pt idx="331">
                  <c:v>12000</c:v>
                </c:pt>
                <c:pt idx="332">
                  <c:v>12000</c:v>
                </c:pt>
                <c:pt idx="333">
                  <c:v>12000</c:v>
                </c:pt>
                <c:pt idx="334">
                  <c:v>12000</c:v>
                </c:pt>
                <c:pt idx="335">
                  <c:v>12000</c:v>
                </c:pt>
                <c:pt idx="336">
                  <c:v>12000</c:v>
                </c:pt>
                <c:pt idx="337">
                  <c:v>12000</c:v>
                </c:pt>
                <c:pt idx="338">
                  <c:v>12000</c:v>
                </c:pt>
                <c:pt idx="339">
                  <c:v>12000</c:v>
                </c:pt>
                <c:pt idx="340">
                  <c:v>12000</c:v>
                </c:pt>
                <c:pt idx="341">
                  <c:v>12000</c:v>
                </c:pt>
                <c:pt idx="342">
                  <c:v>12000</c:v>
                </c:pt>
                <c:pt idx="343">
                  <c:v>12000</c:v>
                </c:pt>
                <c:pt idx="344">
                  <c:v>12000</c:v>
                </c:pt>
                <c:pt idx="345">
                  <c:v>12000</c:v>
                </c:pt>
                <c:pt idx="346">
                  <c:v>12000</c:v>
                </c:pt>
                <c:pt idx="347">
                  <c:v>12000</c:v>
                </c:pt>
                <c:pt idx="348">
                  <c:v>12000</c:v>
                </c:pt>
                <c:pt idx="349">
                  <c:v>12000</c:v>
                </c:pt>
                <c:pt idx="350">
                  <c:v>12000</c:v>
                </c:pt>
                <c:pt idx="351">
                  <c:v>12000</c:v>
                </c:pt>
                <c:pt idx="352">
                  <c:v>12000</c:v>
                </c:pt>
                <c:pt idx="353">
                  <c:v>12000</c:v>
                </c:pt>
                <c:pt idx="354">
                  <c:v>12000</c:v>
                </c:pt>
                <c:pt idx="355">
                  <c:v>12000</c:v>
                </c:pt>
                <c:pt idx="356">
                  <c:v>12000</c:v>
                </c:pt>
                <c:pt idx="357">
                  <c:v>12000</c:v>
                </c:pt>
                <c:pt idx="358">
                  <c:v>12000</c:v>
                </c:pt>
                <c:pt idx="359">
                  <c:v>12000</c:v>
                </c:pt>
                <c:pt idx="360">
                  <c:v>12000</c:v>
                </c:pt>
                <c:pt idx="361">
                  <c:v>12000</c:v>
                </c:pt>
                <c:pt idx="362">
                  <c:v>12000</c:v>
                </c:pt>
                <c:pt idx="363">
                  <c:v>12000</c:v>
                </c:pt>
                <c:pt idx="364">
                  <c:v>12000</c:v>
                </c:pt>
              </c:numCache>
            </c:numRef>
          </c:val>
          <c:smooth val="0"/>
          <c:extLst>
            <c:ext xmlns:c16="http://schemas.microsoft.com/office/drawing/2014/chart" uri="{C3380CC4-5D6E-409C-BE32-E72D297353CC}">
              <c16:uniqueId val="{0000000C-A81B-4E80-8F85-CC933FDFE09D}"/>
            </c:ext>
          </c:extLst>
        </c:ser>
        <c:ser>
          <c:idx val="10"/>
          <c:order val="5"/>
          <c:tx>
            <c:strRef>
              <c:f>Calculation!$CP$2</c:f>
              <c:strCache>
                <c:ptCount val="1"/>
                <c:pt idx="0">
                  <c:v>Professionals needed to contact tracing</c:v>
                </c:pt>
              </c:strCache>
            </c:strRef>
          </c:tx>
          <c:spPr>
            <a:ln w="19050" cap="rnd">
              <a:solidFill>
                <a:srgbClr val="C00000"/>
              </a:solidFill>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Professionals_needed_contact_tracing</c:f>
              <c:numCache>
                <c:formatCode>General</c:formatCode>
                <c:ptCount val="365"/>
                <c:pt idx="0">
                  <c:v>2.6399497793035804</c:v>
                </c:pt>
                <c:pt idx="1">
                  <c:v>3.6979193046504402</c:v>
                </c:pt>
                <c:pt idx="2">
                  <c:v>5.1901329907424039</c:v>
                </c:pt>
                <c:pt idx="3">
                  <c:v>7.2937355242254442</c:v>
                </c:pt>
                <c:pt idx="4">
                  <c:v>10.258199638173652</c:v>
                </c:pt>
                <c:pt idx="5">
                  <c:v>14.434807344062794</c:v>
                </c:pt>
                <c:pt idx="6">
                  <c:v>20.318109713308001</c:v>
                </c:pt>
                <c:pt idx="7">
                  <c:v>28.604193551601462</c:v>
                </c:pt>
                <c:pt idx="8">
                  <c:v>40.272491496068014</c:v>
                </c:pt>
                <c:pt idx="9">
                  <c:v>56.700496651622991</c:v>
                </c:pt>
                <c:pt idx="10">
                  <c:v>76.877672253602498</c:v>
                </c:pt>
                <c:pt idx="11">
                  <c:v>102.26727555341846</c:v>
                </c:pt>
                <c:pt idx="12">
                  <c:v>133.41889722291569</c:v>
                </c:pt>
                <c:pt idx="13">
                  <c:v>170.62345515084456</c:v>
                </c:pt>
                <c:pt idx="14">
                  <c:v>213.78449553723124</c:v>
                </c:pt>
                <c:pt idx="15">
                  <c:v>262.292299676033</c:v>
                </c:pt>
                <c:pt idx="16">
                  <c:v>314.92217610936393</c:v>
                </c:pt>
                <c:pt idx="17">
                  <c:v>369.78194477323228</c:v>
                </c:pt>
                <c:pt idx="18">
                  <c:v>424.33308994424198</c:v>
                </c:pt>
                <c:pt idx="19">
                  <c:v>475.5038927976176</c:v>
                </c:pt>
                <c:pt idx="20">
                  <c:v>552.56745744941202</c:v>
                </c:pt>
                <c:pt idx="21">
                  <c:v>642.10668799203268</c:v>
                </c:pt>
                <c:pt idx="22">
                  <c:v>745.97710303807617</c:v>
                </c:pt>
                <c:pt idx="23">
                  <c:v>866.26686108507579</c:v>
                </c:pt>
                <c:pt idx="24">
                  <c:v>1005.3086941213447</c:v>
                </c:pt>
                <c:pt idx="25">
                  <c:v>1165.6854762351031</c:v>
                </c:pt>
                <c:pt idx="26">
                  <c:v>1350.2261229538144</c:v>
                </c:pt>
                <c:pt idx="27">
                  <c:v>1561.9875741140017</c:v>
                </c:pt>
                <c:pt idx="28">
                  <c:v>1804.2175701870865</c:v>
                </c:pt>
                <c:pt idx="29">
                  <c:v>2080.2918719503332</c:v>
                </c:pt>
                <c:pt idx="30">
                  <c:v>2393.6186477707201</c:v>
                </c:pt>
                <c:pt idx="31">
                  <c:v>2747.5022077596241</c:v>
                </c:pt>
                <c:pt idx="32">
                  <c:v>3144.9584647386573</c:v>
                </c:pt>
                <c:pt idx="33">
                  <c:v>3588.4759448863279</c:v>
                </c:pt>
                <c:pt idx="34">
                  <c:v>4079.7194677207071</c:v>
                </c:pt>
                <c:pt idx="35">
                  <c:v>4619.1794216126345</c:v>
                </c:pt>
                <c:pt idx="36">
                  <c:v>5205.7784218041925</c:v>
                </c:pt>
                <c:pt idx="37">
                  <c:v>5836.4592194349061</c:v>
                </c:pt>
                <c:pt idx="38">
                  <c:v>6505.7924428763563</c:v>
                </c:pt>
                <c:pt idx="39">
                  <c:v>7205.6583190641231</c:v>
                </c:pt>
                <c:pt idx="40">
                  <c:v>7925.0696411307745</c:v>
                </c:pt>
                <c:pt idx="41">
                  <c:v>8650.2091162348952</c:v>
                </c:pt>
                <c:pt idx="42">
                  <c:v>9364.7472421885341</c:v>
                </c:pt>
                <c:pt idx="43">
                  <c:v>10050.482244644758</c:v>
                </c:pt>
                <c:pt idx="44">
                  <c:v>10688.29983557669</c:v>
                </c:pt>
                <c:pt idx="45">
                  <c:v>11259.39189332651</c:v>
                </c:pt>
                <c:pt idx="46">
                  <c:v>11746.610950569091</c:v>
                </c:pt>
                <c:pt idx="47">
                  <c:v>12135.788542025362</c:v>
                </c:pt>
                <c:pt idx="48">
                  <c:v>12416.827628202733</c:v>
                </c:pt>
                <c:pt idx="49">
                  <c:v>12584.403621679394</c:v>
                </c:pt>
                <c:pt idx="50">
                  <c:v>12638.17345379717</c:v>
                </c:pt>
                <c:pt idx="51">
                  <c:v>12582.48187400096</c:v>
                </c:pt>
                <c:pt idx="52">
                  <c:v>12425.643799713507</c:v>
                </c:pt>
                <c:pt idx="53">
                  <c:v>12178.94649696827</c:v>
                </c:pt>
                <c:pt idx="54">
                  <c:v>11855.54101839726</c:v>
                </c:pt>
                <c:pt idx="55">
                  <c:v>11469.378315555747</c:v>
                </c:pt>
                <c:pt idx="56">
                  <c:v>11034.30349840998</c:v>
                </c:pt>
                <c:pt idx="57">
                  <c:v>10563.36888413988</c:v>
                </c:pt>
                <c:pt idx="58">
                  <c:v>10068.378013128793</c:v>
                </c:pt>
                <c:pt idx="59">
                  <c:v>9559.6378743214409</c:v>
                </c:pt>
                <c:pt idx="60">
                  <c:v>9045.8776199389085</c:v>
                </c:pt>
                <c:pt idx="61">
                  <c:v>8534.2866943489098</c:v>
                </c:pt>
                <c:pt idx="62">
                  <c:v>8030.6290433650092</c:v>
                </c:pt>
                <c:pt idx="63">
                  <c:v>7539.3983860810295</c:v>
                </c:pt>
                <c:pt idx="64">
                  <c:v>7063.989013734008</c:v>
                </c:pt>
                <c:pt idx="65">
                  <c:v>6606.8651965561767</c:v>
                </c:pt>
                <c:pt idx="66">
                  <c:v>6169.7191389416348</c:v>
                </c:pt>
                <c:pt idx="67">
                  <c:v>5753.6123803761384</c:v>
                </c:pt>
                <c:pt idx="68">
                  <c:v>5359.0988362160806</c:v>
                </c:pt>
                <c:pt idx="69">
                  <c:v>4986.329687593714</c:v>
                </c:pt>
                <c:pt idx="70">
                  <c:v>4635.1414388881894</c:v>
                </c:pt>
                <c:pt idx="71">
                  <c:v>4305.1289745455779</c:v>
                </c:pt>
                <c:pt idx="72">
                  <c:v>3995.7055948248908</c:v>
                </c:pt>
                <c:pt idx="73">
                  <c:v>3706.151950693687</c:v>
                </c:pt>
                <c:pt idx="74">
                  <c:v>3435.6556339472527</c:v>
                </c:pt>
                <c:pt idx="75">
                  <c:v>3183.3429720636614</c:v>
                </c:pt>
                <c:pt idx="76">
                  <c:v>2948.3043640172491</c:v>
                </c:pt>
                <c:pt idx="77">
                  <c:v>2729.6142919964527</c:v>
                </c:pt>
                <c:pt idx="78">
                  <c:v>2526.3469632516471</c:v>
                </c:pt>
                <c:pt idx="79">
                  <c:v>2337.5883788337314</c:v>
                </c:pt>
                <c:pt idx="80">
                  <c:v>2162.4454913592722</c:v>
                </c:pt>
                <c:pt idx="81">
                  <c:v>2000.0530002270714</c:v>
                </c:pt>
                <c:pt idx="82">
                  <c:v>1849.5782374208636</c:v>
                </c:pt>
                <c:pt idx="83">
                  <c:v>1710.2245175700775</c:v>
                </c:pt>
                <c:pt idx="84">
                  <c:v>1581.2332598917417</c:v>
                </c:pt>
                <c:pt idx="85">
                  <c:v>1461.885134840513</c:v>
                </c:pt>
                <c:pt idx="86">
                  <c:v>1351.500442888208</c:v>
                </c:pt>
                <c:pt idx="87">
                  <c:v>1249.438895259088</c:v>
                </c:pt>
                <c:pt idx="88">
                  <c:v>1155.0989353370403</c:v>
                </c:pt>
                <c:pt idx="89">
                  <c:v>1067.9167137280353</c:v>
                </c:pt>
                <c:pt idx="90">
                  <c:v>987.3648086871849</c:v>
                </c:pt>
                <c:pt idx="91">
                  <c:v>912.95076604808332</c:v>
                </c:pt>
                <c:pt idx="92">
                  <c:v>844.21551828421968</c:v>
                </c:pt>
                <c:pt idx="93">
                  <c:v>780.73173037267816</c:v>
                </c:pt>
                <c:pt idx="94">
                  <c:v>722.10211028367826</c:v>
                </c:pt>
                <c:pt idx="95">
                  <c:v>667.95771382420321</c:v>
                </c:pt>
                <c:pt idx="96">
                  <c:v>617.9562669266428</c:v>
                </c:pt>
                <c:pt idx="97">
                  <c:v>571.78052304276025</c:v>
                </c:pt>
                <c:pt idx="98">
                  <c:v>529.13666887335626</c:v>
                </c:pt>
                <c:pt idx="99">
                  <c:v>489.75278806843608</c:v>
                </c:pt>
                <c:pt idx="100">
                  <c:v>453.37738961893876</c:v>
                </c:pt>
                <c:pt idx="101">
                  <c:v>419.7780053247576</c:v>
                </c:pt>
                <c:pt idx="102">
                  <c:v>388.73985884941254</c:v>
                </c:pt>
                <c:pt idx="103">
                  <c:v>360.06460739244352</c:v>
                </c:pt>
                <c:pt idx="104">
                  <c:v>333.56915584640166</c:v>
                </c:pt>
                <c:pt idx="105">
                  <c:v>309.0845424054703</c:v>
                </c:pt>
                <c:pt idx="106">
                  <c:v>286.45489390812884</c:v>
                </c:pt>
                <c:pt idx="107">
                  <c:v>265.53644868472281</c:v>
                </c:pt>
                <c:pt idx="108">
                  <c:v>246.19664431568589</c:v>
                </c:pt>
                <c:pt idx="109">
                  <c:v>228.31326745199823</c:v>
                </c:pt>
                <c:pt idx="110">
                  <c:v>211.77366269185913</c:v>
                </c:pt>
                <c:pt idx="111">
                  <c:v>196.47399742080674</c:v>
                </c:pt>
                <c:pt idx="112">
                  <c:v>182.31857949775946</c:v>
                </c:pt>
                <c:pt idx="113">
                  <c:v>169.21922468612615</c:v>
                </c:pt>
                <c:pt idx="114">
                  <c:v>157.09467078606107</c:v>
                </c:pt>
                <c:pt idx="115">
                  <c:v>145.87003550362357</c:v>
                </c:pt>
                <c:pt idx="116">
                  <c:v>135.47631519466404</c:v>
                </c:pt>
                <c:pt idx="117">
                  <c:v>125.84992173584129</c:v>
                </c:pt>
                <c:pt idx="118">
                  <c:v>116.93225490053257</c:v>
                </c:pt>
                <c:pt idx="119">
                  <c:v>108.66930774736471</c:v>
                </c:pt>
                <c:pt idx="120">
                  <c:v>101.01130266264705</c:v>
                </c:pt>
                <c:pt idx="121">
                  <c:v>93.912355832442202</c:v>
                </c:pt>
                <c:pt idx="122">
                  <c:v>87.330168050834615</c:v>
                </c:pt>
                <c:pt idx="123">
                  <c:v>81.225739903772919</c:v>
                </c:pt>
                <c:pt idx="124">
                  <c:v>75.563109490255869</c:v>
                </c:pt>
                <c:pt idx="125">
                  <c:v>70.309110967619262</c:v>
                </c:pt>
                <c:pt idx="126">
                  <c:v>65.433152321848013</c:v>
                </c:pt>
                <c:pt idx="127">
                  <c:v>60.907010875828874</c:v>
                </c:pt>
                <c:pt idx="128">
                  <c:v>56.704645153697626</c:v>
                </c:pt>
                <c:pt idx="129">
                  <c:v>52.802021819092239</c:v>
                </c:pt>
                <c:pt idx="130">
                  <c:v>49.176956498575549</c:v>
                </c:pt>
                <c:pt idx="131">
                  <c:v>45.808967390321655</c:v>
                </c:pt>
                <c:pt idx="132">
                  <c:v>42.679140640666191</c:v>
                </c:pt>
                <c:pt idx="133">
                  <c:v>39.770006547780056</c:v>
                </c:pt>
                <c:pt idx="134">
                  <c:v>37.06542572491432</c:v>
                </c:pt>
                <c:pt idx="135">
                  <c:v>34.550484421853142</c:v>
                </c:pt>
                <c:pt idx="136">
                  <c:v>32.211398266592305</c:v>
                </c:pt>
                <c:pt idx="137">
                  <c:v>30.035423746364085</c:v>
                </c:pt>
                <c:pt idx="138">
                  <c:v>28.010776801503262</c:v>
                </c:pt>
                <c:pt idx="139">
                  <c:v>26.126557955743234</c:v>
                </c:pt>
                <c:pt idx="140">
                  <c:v>24.372683451412996</c:v>
                </c:pt>
                <c:pt idx="141">
                  <c:v>22.739821902360138</c:v>
                </c:pt>
                <c:pt idx="142">
                  <c:v>21.219336015120188</c:v>
                </c:pt>
                <c:pt idx="143">
                  <c:v>19.803228966475828</c:v>
                </c:pt>
                <c:pt idx="144">
                  <c:v>18.484095057645391</c:v>
                </c:pt>
                <c:pt idx="145">
                  <c:v>17.255074298264919</c:v>
                </c:pt>
                <c:pt idx="146">
                  <c:v>16.109810598780911</c:v>
                </c:pt>
                <c:pt idx="147">
                  <c:v>15.042413279272468</c:v>
                </c:pt>
                <c:pt idx="148">
                  <c:v>14.047421624330394</c:v>
                </c:pt>
                <c:pt idx="149">
                  <c:v>13.119772236208666</c:v>
                </c:pt>
                <c:pt idx="150">
                  <c:v>12.254768960434365</c:v>
                </c:pt>
                <c:pt idx="151">
                  <c:v>11.448055174196224</c:v>
                </c:pt>
                <c:pt idx="152">
                  <c:v>10.695588246590626</c:v>
                </c:pt>
                <c:pt idx="153">
                  <c:v>9.9936159958631858</c:v>
                </c:pt>
                <c:pt idx="154">
                  <c:v>9.3386549810281423</c:v>
                </c:pt>
                <c:pt idx="155">
                  <c:v>8.7274704821475382</c:v>
                </c:pt>
                <c:pt idx="156">
                  <c:v>8.1570580312856791</c:v>
                </c:pt>
                <c:pt idx="157">
                  <c:v>7.624626371326511</c:v>
                </c:pt>
                <c:pt idx="158">
                  <c:v>7.1275817279726894</c:v>
                </c:pt>
                <c:pt idx="159">
                  <c:v>6.6635132891391127</c:v>
                </c:pt>
                <c:pt idx="160">
                  <c:v>6.2301797969994359</c:v>
                </c:pt>
                <c:pt idx="161">
                  <c:v>5.8254971628347985</c:v>
                </c:pt>
                <c:pt idx="162">
                  <c:v>5.4475270243814728</c:v>
                </c:pt>
                <c:pt idx="163">
                  <c:v>5.0944661710667791</c:v>
                </c:pt>
                <c:pt idx="164">
                  <c:v>4.7646367683061737</c:v>
                </c:pt>
                <c:pt idx="165">
                  <c:v>4.4564773182442252</c:v>
                </c:pt>
                <c:pt idx="166">
                  <c:v>4.1685342994011609</c:v>
                </c:pt>
                <c:pt idx="167">
                  <c:v>3.8994544317734032</c:v>
                </c:pt>
                <c:pt idx="168">
                  <c:v>3.6479775185680778</c:v>
                </c:pt>
                <c:pt idx="169">
                  <c:v>3.4129298206055108</c:v>
                </c:pt>
                <c:pt idx="170">
                  <c:v>3.1932179206794671</c:v>
                </c:pt>
                <c:pt idx="171">
                  <c:v>2.9878230415255507</c:v>
                </c:pt>
                <c:pt idx="172">
                  <c:v>2.7957957815050012</c:v>
                </c:pt>
                <c:pt idx="173">
                  <c:v>2.6162512361462849</c:v>
                </c:pt>
                <c:pt idx="174">
                  <c:v>2.4483644767806587</c:v>
                </c:pt>
                <c:pt idx="175">
                  <c:v>2.291366357490181</c:v>
                </c:pt>
                <c:pt idx="176">
                  <c:v>2.1445396273588937</c:v>
                </c:pt>
                <c:pt idx="177">
                  <c:v>2.0072153234538219</c:v>
                </c:pt>
                <c:pt idx="178">
                  <c:v>1.8787694236945374</c:v>
                </c:pt>
                <c:pt idx="179">
                  <c:v>1.7586197410590307</c:v>
                </c:pt>
                <c:pt idx="180">
                  <c:v>1.6462230391832238</c:v>
                </c:pt>
                <c:pt idx="181">
                  <c:v>1.5410723549249363</c:v>
                </c:pt>
                <c:pt idx="182">
                  <c:v>1.4426945106988018</c:v>
                </c:pt>
                <c:pt idx="183">
                  <c:v>1.350647803761081</c:v>
                </c:pt>
                <c:pt idx="184">
                  <c:v>1.2645198588017983</c:v>
                </c:pt>
                <c:pt idx="185">
                  <c:v>1.1839256317568094</c:v>
                </c:pt>
                <c:pt idx="186">
                  <c:v>1.1085055543720892</c:v>
                </c:pt>
                <c:pt idx="187">
                  <c:v>1.0379238080527227</c:v>
                </c:pt>
                <c:pt idx="188">
                  <c:v>0.97186671942556346</c:v>
                </c:pt>
                <c:pt idx="189">
                  <c:v>0.91004126633476534</c:v>
                </c:pt>
                <c:pt idx="190">
                  <c:v>0.85217368894522505</c:v>
                </c:pt>
                <c:pt idx="191">
                  <c:v>0.79800819611020313</c:v>
                </c:pt>
                <c:pt idx="192">
                  <c:v>0.74730576137778104</c:v>
                </c:pt>
                <c:pt idx="193">
                  <c:v>0.69984300237194508</c:v>
                </c:pt>
                <c:pt idx="194">
                  <c:v>0.65541113637614967</c:v>
                </c:pt>
                <c:pt idx="195">
                  <c:v>0.61381500841183201</c:v>
                </c:pt>
                <c:pt idx="196">
                  <c:v>0.57487218464270817</c:v>
                </c:pt>
                <c:pt idx="197">
                  <c:v>0.53841210895996883</c:v>
                </c:pt>
                <c:pt idx="198">
                  <c:v>0.50427531555833038</c:v>
                </c:pt>
                <c:pt idx="199">
                  <c:v>0.47231269594230646</c:v>
                </c:pt>
                <c:pt idx="200">
                  <c:v>0.44238481511176064</c:v>
                </c:pt>
                <c:pt idx="201">
                  <c:v>0.41436127396808398</c:v>
                </c:pt>
                <c:pt idx="202">
                  <c:v>0.38812011477412539</c:v>
                </c:pt>
                <c:pt idx="203">
                  <c:v>0.36354726653713071</c:v>
                </c:pt>
                <c:pt idx="204">
                  <c:v>0.34053602766232899</c:v>
                </c:pt>
                <c:pt idx="205">
                  <c:v>0.31898658307560462</c:v>
                </c:pt>
                <c:pt idx="206">
                  <c:v>0.29880555394577285</c:v>
                </c:pt>
                <c:pt idx="207">
                  <c:v>0.27990557702123942</c:v>
                </c:pt>
                <c:pt idx="208">
                  <c:v>0.26220491232276177</c:v>
                </c:pt>
                <c:pt idx="209">
                  <c:v>0.24562707674669293</c:v>
                </c:pt>
                <c:pt idx="210">
                  <c:v>0.23010050183167111</c:v>
                </c:pt>
                <c:pt idx="211">
                  <c:v>0.21555821450408405</c:v>
                </c:pt>
                <c:pt idx="212">
                  <c:v>0.20193753870350181</c:v>
                </c:pt>
                <c:pt idx="213">
                  <c:v>0.18917981669414957</c:v>
                </c:pt>
                <c:pt idx="214">
                  <c:v>0.17723014866308834</c:v>
                </c:pt>
                <c:pt idx="215">
                  <c:v>0.16603714991264609</c:v>
                </c:pt>
                <c:pt idx="216">
                  <c:v>0.15555272315076502</c:v>
                </c:pt>
                <c:pt idx="217">
                  <c:v>0.1457318465895136</c:v>
                </c:pt>
                <c:pt idx="218">
                  <c:v>0.13653237538735499</c:v>
                </c:pt>
                <c:pt idx="219">
                  <c:v>0.12791485615668272</c:v>
                </c:pt>
                <c:pt idx="220">
                  <c:v>0.11984235376677171</c:v>
                </c:pt>
                <c:pt idx="221">
                  <c:v>0.1122802890926954</c:v>
                </c:pt>
                <c:pt idx="222">
                  <c:v>0.10519628787173355</c:v>
                </c:pt>
                <c:pt idx="223">
                  <c:v>9.8560038757912666E-2</c:v>
                </c:pt>
                <c:pt idx="224">
                  <c:v>9.2343161105400556E-2</c:v>
                </c:pt>
                <c:pt idx="225">
                  <c:v>8.6519081059670808E-2</c:v>
                </c:pt>
                <c:pt idx="226">
                  <c:v>8.1062915701915803E-2</c:v>
                </c:pt>
                <c:pt idx="227">
                  <c:v>7.5951364953611031E-2</c:v>
                </c:pt>
                <c:pt idx="228">
                  <c:v>7.1162609941346544E-2</c:v>
                </c:pt>
                <c:pt idx="229">
                  <c:v>6.6676218603150705E-2</c:v>
                </c:pt>
                <c:pt idx="230">
                  <c:v>6.2473056745792552E-2</c:v>
                </c:pt>
                <c:pt idx="231">
                  <c:v>5.8535205295518526E-2</c:v>
                </c:pt>
                <c:pt idx="232">
                  <c:v>5.4845882802737937E-2</c:v>
                </c:pt>
                <c:pt idx="233">
                  <c:v>5.1389372529743113E-2</c:v>
                </c:pt>
                <c:pt idx="234">
                  <c:v>4.8150954816836559E-2</c:v>
                </c:pt>
                <c:pt idx="235">
                  <c:v>4.511684352148744E-2</c:v>
                </c:pt>
                <c:pt idx="236">
                  <c:v>4.2274126395626048E-2</c:v>
                </c:pt>
                <c:pt idx="237">
                  <c:v>3.9610709561399608E-2</c:v>
                </c:pt>
                <c:pt idx="238">
                  <c:v>3.7115265354236877E-2</c:v>
                </c:pt>
                <c:pt idx="239">
                  <c:v>3.4777183585317881E-2</c:v>
                </c:pt>
                <c:pt idx="240">
                  <c:v>3.2586526002580177E-2</c:v>
                </c:pt>
                <c:pt idx="241">
                  <c:v>3.0533983327728217E-2</c:v>
                </c:pt>
                <c:pt idx="242">
                  <c:v>2.8610835721083392E-2</c:v>
                </c:pt>
                <c:pt idx="243">
                  <c:v>2.6808914832061524E-2</c:v>
                </c:pt>
                <c:pt idx="244">
                  <c:v>2.5120569251118746E-2</c:v>
                </c:pt>
                <c:pt idx="245">
                  <c:v>2.3538631322191188E-2</c:v>
                </c:pt>
                <c:pt idx="246">
                  <c:v>2.2056386754678366E-2</c:v>
                </c:pt>
                <c:pt idx="247">
                  <c:v>2.0667545617638165E-2</c:v>
                </c:pt>
                <c:pt idx="248">
                  <c:v>1.9366215594278098E-2</c:v>
                </c:pt>
                <c:pt idx="249">
                  <c:v>1.8146876763142337E-2</c:v>
                </c:pt>
                <c:pt idx="250">
                  <c:v>1.7004357915142272E-2</c:v>
                </c:pt>
                <c:pt idx="251">
                  <c:v>1.5933814513616574E-2</c:v>
                </c:pt>
                <c:pt idx="252">
                  <c:v>1.4930708014374133E-2</c:v>
                </c:pt>
                <c:pt idx="253">
                  <c:v>1.399078657503142E-2</c:v>
                </c:pt>
                <c:pt idx="254">
                  <c:v>1.3110066659648024E-2</c:v>
                </c:pt>
                <c:pt idx="255">
                  <c:v>1.2284816310603963E-2</c:v>
                </c:pt>
                <c:pt idx="256">
                  <c:v>1.1511539143340258E-2</c:v>
                </c:pt>
                <c:pt idx="257">
                  <c:v>1.0786959392145098E-2</c:v>
                </c:pt>
                <c:pt idx="258">
                  <c:v>1.0108008083489004E-2</c:v>
                </c:pt>
                <c:pt idx="259">
                  <c:v>9.4718097689701283E-3</c:v>
                </c:pt>
                <c:pt idx="260">
                  <c:v>8.8756705197724547E-3</c:v>
                </c:pt>
                <c:pt idx="261">
                  <c:v>8.3170662962935432E-3</c:v>
                </c:pt>
                <c:pt idx="262">
                  <c:v>7.7936322351731726E-3</c:v>
                </c:pt>
                <c:pt idx="263">
                  <c:v>7.3031527142525046E-3</c:v>
                </c:pt>
                <c:pt idx="264">
                  <c:v>6.8435516799491194E-3</c:v>
                </c:pt>
                <c:pt idx="265">
                  <c:v>6.4128840315343331E-3</c:v>
                </c:pt>
                <c:pt idx="266">
                  <c:v>6.0093274583650127E-3</c:v>
                </c:pt>
                <c:pt idx="267">
                  <c:v>5.6311742610226567E-3</c:v>
                </c:pt>
                <c:pt idx="268">
                  <c:v>5.2768246282945278E-3</c:v>
                </c:pt>
                <c:pt idx="269">
                  <c:v>4.9447794467506736E-3</c:v>
                </c:pt>
                <c:pt idx="270">
                  <c:v>4.6336341087600229E-3</c:v>
                </c:pt>
                <c:pt idx="271">
                  <c:v>4.3420725206097044E-3</c:v>
                </c:pt>
                <c:pt idx="272">
                  <c:v>4.068861591068812E-3</c:v>
                </c:pt>
                <c:pt idx="273">
                  <c:v>3.8128458228967998E-3</c:v>
                </c:pt>
                <c:pt idx="274">
                  <c:v>3.5729426093466504E-3</c:v>
                </c:pt>
                <c:pt idx="275">
                  <c:v>3.3481375097450545E-3</c:v>
                </c:pt>
                <c:pt idx="276">
                  <c:v>3.1374799404710768E-3</c:v>
                </c:pt>
                <c:pt idx="277">
                  <c:v>2.9400792968369486E-3</c:v>
                </c:pt>
                <c:pt idx="278">
                  <c:v>2.7551010541630059E-3</c:v>
                </c:pt>
                <c:pt idx="279">
                  <c:v>2.5817631551354916E-3</c:v>
                </c:pt>
                <c:pt idx="280">
                  <c:v>2.4193329202458823E-3</c:v>
                </c:pt>
                <c:pt idx="281">
                  <c:v>2.2671237118851899E-3</c:v>
                </c:pt>
                <c:pt idx="282">
                  <c:v>2.1244922067689977E-3</c:v>
                </c:pt>
                <c:pt idx="283">
                  <c:v>1.9908355685909615E-3</c:v>
                </c:pt>
                <c:pt idx="284">
                  <c:v>1.8655889150524906E-3</c:v>
                </c:pt>
                <c:pt idx="285">
                  <c:v>1.7482229532062804E-3</c:v>
                </c:pt>
                <c:pt idx="286">
                  <c:v>1.6382416580160526E-3</c:v>
                </c:pt>
                <c:pt idx="287">
                  <c:v>1.5351802855058075E-3</c:v>
                </c:pt>
                <c:pt idx="288">
                  <c:v>1.4386034320900793E-3</c:v>
                </c:pt>
                <c:pt idx="289">
                  <c:v>1.3481028490854015E-3</c:v>
                </c:pt>
                <c:pt idx="290">
                  <c:v>1.2632963069760242E-3</c:v>
                </c:pt>
                <c:pt idx="291">
                  <c:v>1.1838253904733901E-3</c:v>
                </c:pt>
                <c:pt idx="292">
                  <c:v>1.1093543883487294E-3</c:v>
                </c:pt>
                <c:pt idx="293">
                  <c:v>1.0395686528339725E-3</c:v>
                </c:pt>
                <c:pt idx="294">
                  <c:v>9.7417339200196328E-4</c:v>
                </c:pt>
                <c:pt idx="295">
                  <c:v>9.1289229652696249E-4</c:v>
                </c:pt>
                <c:pt idx="296">
                  <c:v>8.5546649701853151E-4</c:v>
                </c:pt>
                <c:pt idx="297">
                  <c:v>8.0165346380473273E-4</c:v>
                </c:pt>
                <c:pt idx="298">
                  <c:v>7.5122581417434904E-4</c:v>
                </c:pt>
                <c:pt idx="299">
                  <c:v>7.0397060676729824E-4</c:v>
                </c:pt>
                <c:pt idx="300">
                  <c:v>6.5968815704568761E-4</c:v>
                </c:pt>
                <c:pt idx="301">
                  <c:v>6.1819148111687185E-4</c:v>
                </c:pt>
                <c:pt idx="302">
                  <c:v>5.7930532019969294E-4</c:v>
                </c:pt>
                <c:pt idx="303">
                  <c:v>5.4286533947820793E-4</c:v>
                </c:pt>
                <c:pt idx="304">
                  <c:v>5.0871776562923482E-4</c:v>
                </c:pt>
                <c:pt idx="305">
                  <c:v>4.7671825267481179E-4</c:v>
                </c:pt>
                <c:pt idx="306">
                  <c:v>4.4673175881153971E-4</c:v>
                </c:pt>
                <c:pt idx="307">
                  <c:v>4.1863156826284497E-4</c:v>
                </c:pt>
                <c:pt idx="308">
                  <c:v>3.922990128132281E-4</c:v>
                </c:pt>
                <c:pt idx="309">
                  <c:v>3.676229580904612E-4</c:v>
                </c:pt>
                <c:pt idx="310">
                  <c:v>3.4449913400029264E-4</c:v>
                </c:pt>
                <c:pt idx="311">
                  <c:v>3.2282985808058191E-4</c:v>
                </c:pt>
                <c:pt idx="312">
                  <c:v>3.0252373180482043E-4</c:v>
                </c:pt>
                <c:pt idx="313">
                  <c:v>2.8349488063925436E-4</c:v>
                </c:pt>
                <c:pt idx="314">
                  <c:v>2.6566301282404897E-4</c:v>
                </c:pt>
                <c:pt idx="315">
                  <c:v>2.4895282966375977E-4</c:v>
                </c:pt>
                <c:pt idx="316">
                  <c:v>2.3329377534968228E-4</c:v>
                </c:pt>
                <c:pt idx="317">
                  <c:v>2.1861970353371715E-4</c:v>
                </c:pt>
                <c:pt idx="318">
                  <c:v>2.0486866921295358E-4</c:v>
                </c:pt>
                <c:pt idx="319">
                  <c:v>1.9198257495188387E-4</c:v>
                </c:pt>
                <c:pt idx="320">
                  <c:v>1.799070736715079E-4</c:v>
                </c:pt>
                <c:pt idx="321">
                  <c:v>1.6859110630219106E-4</c:v>
                </c:pt>
                <c:pt idx="322">
                  <c:v>1.5798692804945937E-4</c:v>
                </c:pt>
                <c:pt idx="323">
                  <c:v>1.4804978977216868E-4</c:v>
                </c:pt>
                <c:pt idx="324">
                  <c:v>1.3873766053608289E-4</c:v>
                </c:pt>
                <c:pt idx="325">
                  <c:v>1.3001129456176964E-4</c:v>
                </c:pt>
                <c:pt idx="326">
                  <c:v>1.2183383280133851E-4</c:v>
                </c:pt>
                <c:pt idx="327">
                  <c:v>1.1417071211274548E-4</c:v>
                </c:pt>
                <c:pt idx="328">
                  <c:v>1.0698959981481209E-4</c:v>
                </c:pt>
                <c:pt idx="329">
                  <c:v>1.0026017646190502E-4</c:v>
                </c:pt>
                <c:pt idx="330">
                  <c:v>9.3954024160179285E-5</c:v>
                </c:pt>
                <c:pt idx="331">
                  <c:v>8.8044555156027796E-5</c:v>
                </c:pt>
                <c:pt idx="332">
                  <c:v>8.2506751987945003E-5</c:v>
                </c:pt>
                <c:pt idx="333">
                  <c:v>7.7317292182395729E-5</c:v>
                </c:pt>
                <c:pt idx="334">
                  <c:v>7.2454230907559276E-5</c:v>
                </c:pt>
                <c:pt idx="335">
                  <c:v>6.7897049473673006E-5</c:v>
                </c:pt>
                <c:pt idx="336">
                  <c:v>6.3626536001890811E-5</c:v>
                </c:pt>
                <c:pt idx="337">
                  <c:v>5.9624603520449914E-5</c:v>
                </c:pt>
                <c:pt idx="338">
                  <c:v>5.5874384693235384E-5</c:v>
                </c:pt>
                <c:pt idx="339">
                  <c:v>5.2360045827788321E-5</c:v>
                </c:pt>
                <c:pt idx="340">
                  <c:v>4.9066782463963808E-5</c:v>
                </c:pt>
                <c:pt idx="341">
                  <c:v>4.5980598871224506E-5</c:v>
                </c:pt>
                <c:pt idx="342">
                  <c:v>4.308858457071786E-5</c:v>
                </c:pt>
                <c:pt idx="343">
                  <c:v>4.0378475190593646E-5</c:v>
                </c:pt>
                <c:pt idx="344">
                  <c:v>3.7838775283971888E-5</c:v>
                </c:pt>
                <c:pt idx="345">
                  <c:v>3.545886770096075E-5</c:v>
                </c:pt>
                <c:pt idx="346">
                  <c:v>3.3228599796056613E-5</c:v>
                </c:pt>
                <c:pt idx="347">
                  <c:v>3.1138670042702433E-5</c:v>
                </c:pt>
                <c:pt idx="348">
                  <c:v>2.9180145945145673E-5</c:v>
                </c:pt>
                <c:pt idx="349">
                  <c:v>2.73447938436216E-5</c:v>
                </c:pt>
                <c:pt idx="350">
                  <c:v>2.5624936853254964E-5</c:v>
                </c:pt>
                <c:pt idx="351">
                  <c:v>2.4013198952217516E-5</c:v>
                </c:pt>
                <c:pt idx="352">
                  <c:v>2.2502878856590048E-5</c:v>
                </c:pt>
                <c:pt idx="353">
                  <c:v>2.1087535628912439E-5</c:v>
                </c:pt>
                <c:pt idx="354">
                  <c:v>1.9761191981721749E-5</c:v>
                </c:pt>
                <c:pt idx="355">
                  <c:v>1.8518299554084687E-5</c:v>
                </c:pt>
                <c:pt idx="356">
                  <c:v>1.735358309608246E-5</c:v>
                </c:pt>
                <c:pt idx="357">
                  <c:v>1.6262092320128191E-5</c:v>
                </c:pt>
                <c:pt idx="358">
                  <c:v>1.523927301437012E-5</c:v>
                </c:pt>
                <c:pt idx="359">
                  <c:v>1.4280793557498022E-5</c:v>
                </c:pt>
                <c:pt idx="360">
                  <c:v>1.3382572718277424E-5</c:v>
                </c:pt>
                <c:pt idx="361">
                  <c:v>1.2540879180936381E-5</c:v>
                </c:pt>
                <c:pt idx="362">
                  <c:v>1.175210446833822E-5</c:v>
                </c:pt>
                <c:pt idx="363">
                  <c:v>1.1012959041544075E-5</c:v>
                </c:pt>
                <c:pt idx="364">
                  <c:v>1.0320277424542555E-5</c:v>
                </c:pt>
              </c:numCache>
            </c:numRef>
          </c:val>
          <c:smooth val="0"/>
          <c:extLst>
            <c:ext xmlns:c16="http://schemas.microsoft.com/office/drawing/2014/chart" uri="{C3380CC4-5D6E-409C-BE32-E72D297353CC}">
              <c16:uniqueId val="{00000000-47B9-4FCF-A668-A33B0D7A3ABE}"/>
            </c:ext>
          </c:extLst>
        </c:ser>
        <c:dLbls>
          <c:showLegendKey val="0"/>
          <c:showVal val="0"/>
          <c:showCatName val="0"/>
          <c:showSerName val="0"/>
          <c:showPercent val="0"/>
          <c:showBubbleSize val="0"/>
        </c:dLbls>
        <c:marker val="1"/>
        <c:smooth val="0"/>
        <c:axId val="284086479"/>
        <c:axId val="497306207"/>
      </c:lineChart>
      <c:lineChart>
        <c:grouping val="standard"/>
        <c:varyColors val="0"/>
        <c:ser>
          <c:idx val="0"/>
          <c:order val="2"/>
          <c:tx>
            <c:strRef>
              <c:f>Calculation!$D$2</c:f>
              <c:strCache>
                <c:ptCount val="1"/>
                <c:pt idx="0">
                  <c:v>Weighted Infected Active</c:v>
                </c:pt>
              </c:strCache>
            </c:strRef>
          </c:tx>
          <c:spPr>
            <a:ln w="22225" cap="rnd">
              <a:solidFill>
                <a:srgbClr val="00B0F0"/>
              </a:solidFill>
              <a:prstDash val="sysDot"/>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Infected</c:f>
              <c:numCache>
                <c:formatCode>0</c:formatCode>
                <c:ptCount val="365"/>
                <c:pt idx="0">
                  <c:v>2.8171177467946475</c:v>
                </c:pt>
                <c:pt idx="1">
                  <c:v>3.9680592227829274</c:v>
                </c:pt>
                <c:pt idx="2">
                  <c:v>5.5891874334093652</c:v>
                </c:pt>
                <c:pt idx="3">
                  <c:v>7.8725516046957802</c:v>
                </c:pt>
                <c:pt idx="4">
                  <c:v>11.088611451733016</c:v>
                </c:pt>
                <c:pt idx="5">
                  <c:v>15.618218783856504</c:v>
                </c:pt>
                <c:pt idx="6">
                  <c:v>21.997612004910536</c:v>
                </c:pt>
                <c:pt idx="7">
                  <c:v>30.981687208843432</c:v>
                </c:pt>
                <c:pt idx="8">
                  <c:v>43.632908107966472</c:v>
                </c:pt>
                <c:pt idx="9">
                  <c:v>61.44612192808745</c:v>
                </c:pt>
                <c:pt idx="10">
                  <c:v>85.050217934263188</c:v>
                </c:pt>
                <c:pt idx="11">
                  <c:v>115.66892302515211</c:v>
                </c:pt>
                <c:pt idx="12">
                  <c:v>154.51551058069145</c:v>
                </c:pt>
                <c:pt idx="13">
                  <c:v>202.67014273131991</c:v>
                </c:pt>
                <c:pt idx="14">
                  <c:v>260.92324403670642</c:v>
                </c:pt>
                <c:pt idx="15">
                  <c:v>329.594265160693</c:v>
                </c:pt>
                <c:pt idx="16">
                  <c:v>408.34341575226887</c:v>
                </c:pt>
                <c:pt idx="17">
                  <c:v>496.00197268442219</c:v>
                </c:pt>
                <c:pt idx="18">
                  <c:v>590.45260968953983</c:v>
                </c:pt>
                <c:pt idx="19">
                  <c:v>688.59261073164191</c:v>
                </c:pt>
                <c:pt idx="20">
                  <c:v>802.7413361795069</c:v>
                </c:pt>
                <c:pt idx="21">
                  <c:v>935.40107404198454</c:v>
                </c:pt>
                <c:pt idx="22">
                  <c:v>1089.4261049403963</c:v>
                </c:pt>
                <c:pt idx="23">
                  <c:v>1268.0580519605012</c:v>
                </c:pt>
                <c:pt idx="24">
                  <c:v>1474.9593665014072</c:v>
                </c:pt>
                <c:pt idx="25">
                  <c:v>1714.2423123702447</c:v>
                </c:pt>
                <c:pt idx="26">
                  <c:v>1990.4898042462596</c:v>
                </c:pt>
                <c:pt idx="27">
                  <c:v>2308.7632201719407</c:v>
                </c:pt>
                <c:pt idx="28">
                  <c:v>2674.5908448724845</c:v>
                </c:pt>
                <c:pt idx="29">
                  <c:v>3093.9289550229482</c:v>
                </c:pt>
                <c:pt idx="30">
                  <c:v>3573.0858367879373</c:v>
                </c:pt>
                <c:pt idx="31">
                  <c:v>4118.597433386617</c:v>
                </c:pt>
                <c:pt idx="32">
                  <c:v>4737.0421910366431</c:v>
                </c:pt>
                <c:pt idx="33">
                  <c:v>5434.7825056412657</c:v>
                </c:pt>
                <c:pt idx="34">
                  <c:v>6217.6216530970387</c:v>
                </c:pt>
                <c:pt idx="35">
                  <c:v>7090.3690575232413</c:v>
                </c:pt>
                <c:pt idx="36">
                  <c:v>8056.3141265084205</c:v>
                </c:pt>
                <c:pt idx="37">
                  <c:v>9116.6204385767651</c:v>
                </c:pt>
                <c:pt idx="38">
                  <c:v>10269.668108280539</c:v>
                </c:pt>
                <c:pt idx="39">
                  <c:v>11510.392034097436</c:v>
                </c:pt>
                <c:pt idx="40">
                  <c:v>12829.685337948174</c:v>
                </c:pt>
                <c:pt idx="41">
                  <c:v>14213.956659658017</c:v>
                </c:pt>
                <c:pt idx="42">
                  <c:v>15644.941300339427</c:v>
                </c:pt>
                <c:pt idx="43">
                  <c:v>17099.86278315432</c:v>
                </c:pt>
                <c:pt idx="44">
                  <c:v>18552.017369414258</c:v>
                </c:pt>
                <c:pt idx="45">
                  <c:v>19971.807108922072</c:v>
                </c:pt>
                <c:pt idx="46">
                  <c:v>21328.180944445045</c:v>
                </c:pt>
                <c:pt idx="47">
                  <c:v>22590.369461705235</c:v>
                </c:pt>
                <c:pt idx="48">
                  <c:v>23729.734222772182</c:v>
                </c:pt>
                <c:pt idx="49">
                  <c:v>24721.515642435679</c:v>
                </c:pt>
                <c:pt idx="50">
                  <c:v>25546.267147304839</c:v>
                </c:pt>
                <c:pt idx="51">
                  <c:v>26190.809978977308</c:v>
                </c:pt>
                <c:pt idx="52">
                  <c:v>26648.621757700821</c:v>
                </c:pt>
                <c:pt idx="53">
                  <c:v>26919.662736077873</c:v>
                </c:pt>
                <c:pt idx="54">
                  <c:v>27009.724321034162</c:v>
                </c:pt>
                <c:pt idx="55">
                  <c:v>26929.438136626221</c:v>
                </c:pt>
                <c:pt idx="56">
                  <c:v>26693.103832094424</c:v>
                </c:pt>
                <c:pt idx="57">
                  <c:v>26317.483259636734</c:v>
                </c:pt>
                <c:pt idx="58">
                  <c:v>25820.677420416592</c:v>
                </c:pt>
                <c:pt idx="59">
                  <c:v>25221.162513610983</c:v>
                </c:pt>
                <c:pt idx="60">
                  <c:v>24537.022492170679</c:v>
                </c:pt>
                <c:pt idx="61">
                  <c:v>23785.383989051978</c:v>
                </c:pt>
                <c:pt idx="62">
                  <c:v>22982.037790697075</c:v>
                </c:pt>
                <c:pt idx="63">
                  <c:v>22141.218842937822</c:v>
                </c:pt>
                <c:pt idx="64">
                  <c:v>21275.512174136296</c:v>
                </c:pt>
                <c:pt idx="65">
                  <c:v>20395.852728466889</c:v>
                </c:pt>
                <c:pt idx="66">
                  <c:v>19511.590732670556</c:v>
                </c:pt>
                <c:pt idx="67">
                  <c:v>18630.599189920489</c:v>
                </c:pt>
                <c:pt idx="68">
                  <c:v>17759.405278765105</c:v>
                </c:pt>
                <c:pt idx="69">
                  <c:v>16903.332182945531</c:v>
                </c:pt>
                <c:pt idx="70">
                  <c:v>16066.641886679885</c:v>
                </c:pt>
                <c:pt idx="71">
                  <c:v>15252.672662073239</c:v>
                </c:pt>
                <c:pt idx="72">
                  <c:v>14463.967400390247</c:v>
                </c:pt>
                <c:pt idx="73">
                  <c:v>13702.390706532882</c:v>
                </c:pt>
                <c:pt idx="74">
                  <c:v>12969.233913384776</c:v>
                </c:pt>
                <c:pt idx="75">
                  <c:v>12265.308001310777</c:v>
                </c:pt>
                <c:pt idx="76">
                  <c:v>11591.024933220768</c:v>
                </c:pt>
                <c:pt idx="77">
                  <c:v>10946.468222652351</c:v>
                </c:pt>
                <c:pt idx="78">
                  <c:v>10331.453707646693</c:v>
                </c:pt>
                <c:pt idx="79">
                  <c:v>9745.5815565579069</c:v>
                </c:pt>
                <c:pt idx="80">
                  <c:v>9188.280519617545</c:v>
                </c:pt>
                <c:pt idx="81">
                  <c:v>8658.845387815496</c:v>
                </c:pt>
                <c:pt idx="82">
                  <c:v>8156.4685462626448</c:v>
                </c:pt>
                <c:pt idx="83">
                  <c:v>7680.2664246448476</c:v>
                </c:pt>
                <c:pt idx="84">
                  <c:v>7229.3015604525244</c:v>
                </c:pt>
                <c:pt idx="85">
                  <c:v>6802.6009062238772</c:v>
                </c:pt>
                <c:pt idx="86">
                  <c:v>6399.1709328952629</c:v>
                </c:pt>
                <c:pt idx="87">
                  <c:v>6018.0100089703492</c:v>
                </c:pt>
                <c:pt idx="88">
                  <c:v>5658.1184701688044</c:v>
                </c:pt>
                <c:pt idx="89">
                  <c:v>5318.5067365004543</c:v>
                </c:pt>
                <c:pt idx="90">
                  <c:v>4998.2017829981496</c:v>
                </c:pt>
                <c:pt idx="91">
                  <c:v>4696.2522261114618</c:v>
                </c:pt>
                <c:pt idx="92">
                  <c:v>4411.7322494054524</c:v>
                </c:pt>
                <c:pt idx="93">
                  <c:v>4143.7445590923426</c:v>
                </c:pt>
                <c:pt idx="94">
                  <c:v>3891.4225314324399</c:v>
                </c:pt>
                <c:pt idx="95">
                  <c:v>3653.9316895956094</c:v>
                </c:pt>
                <c:pt idx="96">
                  <c:v>3430.4706266466542</c:v>
                </c:pt>
                <c:pt idx="97">
                  <c:v>3220.2714734322203</c:v>
                </c:pt>
                <c:pt idx="98">
                  <c:v>3022.5999948819585</c:v>
                </c:pt>
                <c:pt idx="99">
                  <c:v>2836.7553852233377</c:v>
                </c:pt>
                <c:pt idx="100">
                  <c:v>2662.0698215257821</c:v>
                </c:pt>
                <c:pt idx="101">
                  <c:v>2497.9078255570371</c:v>
                </c:pt>
                <c:pt idx="102">
                  <c:v>2343.6654759125022</c:v>
                </c:pt>
                <c:pt idx="103">
                  <c:v>2198.7695055601848</c:v>
                </c:pt>
                <c:pt idx="104">
                  <c:v>2062.6763141528827</c:v>
                </c:pt>
                <c:pt idx="105">
                  <c:v>1934.8709195436668</c:v>
                </c:pt>
                <c:pt idx="106">
                  <c:v>1814.8658687713673</c:v>
                </c:pt>
                <c:pt idx="107">
                  <c:v>1702.2001252490199</c:v>
                </c:pt>
                <c:pt idx="108">
                  <c:v>1596.4379458959588</c:v>
                </c:pt>
                <c:pt idx="109">
                  <c:v>1497.1677594230885</c:v>
                </c:pt>
                <c:pt idx="110">
                  <c:v>1404.0010548424216</c:v>
                </c:pt>
                <c:pt idx="111">
                  <c:v>1316.5712874678588</c:v>
                </c:pt>
                <c:pt idx="112">
                  <c:v>1234.5328081547375</c:v>
                </c:pt>
                <c:pt idx="113">
                  <c:v>1157.5598202485128</c:v>
                </c:pt>
                <c:pt idx="114">
                  <c:v>1085.3453676419363</c:v>
                </c:pt>
                <c:pt idx="115">
                  <c:v>1017.6003564445028</c:v>
                </c:pt>
                <c:pt idx="116">
                  <c:v>954.05261202145846</c:v>
                </c:pt>
                <c:pt idx="117">
                  <c:v>894.44597253994846</c:v>
                </c:pt>
                <c:pt idx="118">
                  <c:v>838.53941964779631</c:v>
                </c:pt>
                <c:pt idx="119">
                  <c:v>786.10624648966268</c:v>
                </c:pt>
                <c:pt idx="120">
                  <c:v>736.93326292202482</c:v>
                </c:pt>
                <c:pt idx="121">
                  <c:v>690.82003751065656</c:v>
                </c:pt>
                <c:pt idx="122">
                  <c:v>647.57817567196071</c:v>
                </c:pt>
                <c:pt idx="123">
                  <c:v>607.03063314394763</c:v>
                </c:pt>
                <c:pt idx="124">
                  <c:v>569.01106383648812</c:v>
                </c:pt>
                <c:pt idx="125">
                  <c:v>533.36320100740011</c:v>
                </c:pt>
                <c:pt idx="126">
                  <c:v>499.94027063558383</c:v>
                </c:pt>
                <c:pt idx="127">
                  <c:v>468.60443581021832</c:v>
                </c:pt>
                <c:pt idx="128">
                  <c:v>439.22627092207182</c:v>
                </c:pt>
                <c:pt idx="129">
                  <c:v>411.68426442593778</c:v>
                </c:pt>
                <c:pt idx="130">
                  <c:v>385.86434893926224</c:v>
                </c:pt>
                <c:pt idx="131">
                  <c:v>361.6594574487662</c:v>
                </c:pt>
                <c:pt idx="132">
                  <c:v>338.96910441226606</c:v>
                </c:pt>
                <c:pt idx="133">
                  <c:v>317.69899056521274</c:v>
                </c:pt>
                <c:pt idx="134">
                  <c:v>297.76063026925391</c:v>
                </c:pt>
                <c:pt idx="135">
                  <c:v>279.07100027214307</c:v>
                </c:pt>
                <c:pt idx="136">
                  <c:v>261.552208783526</c:v>
                </c:pt>
                <c:pt idx="137">
                  <c:v>245.1311838086732</c:v>
                </c:pt>
                <c:pt idx="138">
                  <c:v>229.73937972135354</c:v>
                </c:pt>
                <c:pt idx="139">
                  <c:v>215.31250109716456</c:v>
                </c:pt>
                <c:pt idx="140">
                  <c:v>201.79024286924127</c:v>
                </c:pt>
                <c:pt idx="141">
                  <c:v>189.11604590894282</c:v>
                </c:pt>
                <c:pt idx="142">
                  <c:v>177.23686717453265</c:v>
                </c:pt>
                <c:pt idx="143">
                  <c:v>166.10296361074322</c:v>
                </c:pt>
                <c:pt idx="144">
                  <c:v>155.66768902123499</c:v>
                </c:pt>
                <c:pt idx="145">
                  <c:v>145.88730317414763</c:v>
                </c:pt>
                <c:pt idx="146">
                  <c:v>136.72079243806434</c:v>
                </c:pt>
                <c:pt idx="147">
                  <c:v>128.12970128166859</c:v>
                </c:pt>
                <c:pt idx="148">
                  <c:v>120.07797400509119</c:v>
                </c:pt>
                <c:pt idx="149">
                  <c:v>112.53180610437522</c:v>
                </c:pt>
                <c:pt idx="150">
                  <c:v>105.45950470259797</c:v>
                </c:pt>
                <c:pt idx="151">
                  <c:v>98.831357511963759</c:v>
                </c:pt>
                <c:pt idx="152">
                  <c:v>92.619509820622596</c:v>
                </c:pt>
                <c:pt idx="153">
                  <c:v>86.797849026083355</c:v>
                </c:pt>
                <c:pt idx="154">
                  <c:v>81.341896263895265</c:v>
                </c:pt>
                <c:pt idx="155">
                  <c:v>76.228704705794783</c:v>
                </c:pt>
                <c:pt idx="156">
                  <c:v>71.43676412578435</c:v>
                </c:pt>
                <c:pt idx="157">
                  <c:v>66.945911355662972</c:v>
                </c:pt>
                <c:pt idx="158">
                  <c:v>62.737246273402292</c:v>
                </c:pt>
                <c:pt idx="159">
                  <c:v>58.793052988497521</c:v>
                </c:pt>
                <c:pt idx="160">
                  <c:v>55.096725908062062</c:v>
                </c:pt>
                <c:pt idx="161">
                  <c:v>51.632700386021796</c:v>
                </c:pt>
                <c:pt idx="162">
                  <c:v>48.386387675342341</c:v>
                </c:pt>
                <c:pt idx="163">
                  <c:v>45.344113919835358</c:v>
                </c:pt>
                <c:pt idx="164">
                  <c:v>42.493062937780309</c:v>
                </c:pt>
                <c:pt idx="165">
                  <c:v>39.821222564409723</c:v>
                </c:pt>
                <c:pt idx="166">
                  <c:v>37.317334334280552</c:v>
                </c:pt>
                <c:pt idx="167">
                  <c:v>34.970846297732741</c:v>
                </c:pt>
                <c:pt idx="168">
                  <c:v>32.771868778058625</c:v>
                </c:pt>
                <c:pt idx="169">
                  <c:v>30.711132887711734</c:v>
                </c:pt>
                <c:pt idx="170">
                  <c:v>28.779951632908364</c:v>
                </c:pt>
                <c:pt idx="171">
                  <c:v>26.970183446355822</c:v>
                </c:pt>
                <c:pt idx="172">
                  <c:v>25.27419799761195</c:v>
                </c:pt>
                <c:pt idx="173">
                  <c:v>23.684844139774579</c:v>
                </c:pt>
                <c:pt idx="174">
                  <c:v>22.195419859848528</c:v>
                </c:pt>
                <c:pt idx="175">
                  <c:v>20.799644108271764</c:v>
                </c:pt>
                <c:pt idx="176">
                  <c:v>19.491630390730595</c:v>
                </c:pt>
                <c:pt idx="177">
                  <c:v>18.26586201258301</c:v>
                </c:pt>
                <c:pt idx="178">
                  <c:v>17.117168872966367</c:v>
                </c:pt>
                <c:pt idx="179">
                  <c:v>16.040705712014915</c:v>
                </c:pt>
                <c:pt idx="180">
                  <c:v>15.031931720577582</c:v>
                </c:pt>
                <c:pt idx="181">
                  <c:v>14.086591427429871</c:v>
                </c:pt>
                <c:pt idx="182">
                  <c:v>13.200696784236023</c:v>
                </c:pt>
                <c:pt idx="183">
                  <c:v>12.370510373459449</c:v>
                </c:pt>
                <c:pt idx="184">
                  <c:v>11.592529669059404</c:v>
                </c:pt>
                <c:pt idx="185">
                  <c:v>10.863472284167782</c:v>
                </c:pt>
                <c:pt idx="186">
                  <c:v>10.180262144029031</c:v>
                </c:pt>
                <c:pt idx="187">
                  <c:v>9.5400165263239707</c:v>
                </c:pt>
                <c:pt idx="188">
                  <c:v>8.9400339146002032</c:v>
                </c:pt>
                <c:pt idx="189">
                  <c:v>8.3777826139118154</c:v>
                </c:pt>
                <c:pt idx="190">
                  <c:v>7.8508900809425848</c:v>
                </c:pt>
                <c:pt idx="191">
                  <c:v>7.3571329238626193</c:v>
                </c:pt>
                <c:pt idx="192">
                  <c:v>6.8944275299600424</c:v>
                </c:pt>
                <c:pt idx="193">
                  <c:v>6.460821281708248</c:v>
                </c:pt>
                <c:pt idx="194">
                  <c:v>6.0544843243859017</c:v>
                </c:pt>
                <c:pt idx="195">
                  <c:v>5.6737018506711285</c:v>
                </c:pt>
                <c:pt idx="196">
                  <c:v>5.3168668697925572</c:v>
                </c:pt>
                <c:pt idx="197">
                  <c:v>4.9824734308468832</c:v>
                </c:pt>
                <c:pt idx="198">
                  <c:v>4.6691102717935156</c:v>
                </c:pt>
                <c:pt idx="199">
                  <c:v>4.3754548674195215</c:v>
                </c:pt>
                <c:pt idx="200">
                  <c:v>4.1002678512397628</c:v>
                </c:pt>
                <c:pt idx="201">
                  <c:v>3.8423877878645776</c:v>
                </c:pt>
                <c:pt idx="202">
                  <c:v>3.6007262738371542</c:v>
                </c:pt>
                <c:pt idx="203">
                  <c:v>3.3742633463208396</c:v>
                </c:pt>
                <c:pt idx="204">
                  <c:v>3.1620431803086841</c:v>
                </c:pt>
                <c:pt idx="205">
                  <c:v>2.9631700562389516</c:v>
                </c:pt>
                <c:pt idx="206">
                  <c:v>2.7768045810360307</c:v>
                </c:pt>
                <c:pt idx="207">
                  <c:v>2.602160146660935</c:v>
                </c:pt>
                <c:pt idx="208">
                  <c:v>2.4384996112537536</c:v>
                </c:pt>
                <c:pt idx="209">
                  <c:v>2.285132188886144</c:v>
                </c:pt>
                <c:pt idx="210">
                  <c:v>2.141410534819169</c:v>
                </c:pt>
                <c:pt idx="211">
                  <c:v>2.0067280139840578</c:v>
                </c:pt>
                <c:pt idx="212">
                  <c:v>1.8805161411742748</c:v>
                </c:pt>
                <c:pt idx="213">
                  <c:v>1.76224218215983</c:v>
                </c:pt>
                <c:pt idx="214">
                  <c:v>1.6514069056120206</c:v>
                </c:pt>
                <c:pt idx="215">
                  <c:v>1.5475424763616366</c:v>
                </c:pt>
                <c:pt idx="216">
                  <c:v>1.4502104811087067</c:v>
                </c:pt>
                <c:pt idx="217">
                  <c:v>1.3590000782596083</c:v>
                </c:pt>
                <c:pt idx="218">
                  <c:v>1.2735262640901313</c:v>
                </c:pt>
                <c:pt idx="219">
                  <c:v>1.1934282479230767</c:v>
                </c:pt>
                <c:pt idx="220">
                  <c:v>1.1183679294682298</c:v>
                </c:pt>
                <c:pt idx="221">
                  <c:v>1.0480284719029751</c:v>
                </c:pt>
                <c:pt idx="222">
                  <c:v>0.98211296467526643</c:v>
                </c:pt>
                <c:pt idx="223">
                  <c:v>0.92034317038877345</c:v>
                </c:pt>
                <c:pt idx="224">
                  <c:v>0.86245835048441222</c:v>
                </c:pt>
                <c:pt idx="225">
                  <c:v>0.80821416476460106</c:v>
                </c:pt>
                <c:pt idx="226">
                  <c:v>0.75738164011787545</c:v>
                </c:pt>
                <c:pt idx="227">
                  <c:v>0.70974620409323008</c:v>
                </c:pt>
                <c:pt idx="228">
                  <c:v>0.66510677924698203</c:v>
                </c:pt>
                <c:pt idx="229">
                  <c:v>0.6232749344411973</c:v>
                </c:pt>
                <c:pt idx="230">
                  <c:v>0.58407408951288065</c:v>
                </c:pt>
                <c:pt idx="231">
                  <c:v>0.54733876995819819</c:v>
                </c:pt>
                <c:pt idx="232">
                  <c:v>0.51291390848693796</c:v>
                </c:pt>
                <c:pt idx="233">
                  <c:v>0.48065419050009167</c:v>
                </c:pt>
                <c:pt idx="234">
                  <c:v>0.45042344072870777</c:v>
                </c:pt>
                <c:pt idx="235">
                  <c:v>0.42209404844578319</c:v>
                </c:pt>
                <c:pt idx="236">
                  <c:v>0.39554642882567631</c:v>
                </c:pt>
                <c:pt idx="237">
                  <c:v>0.37066851817800955</c:v>
                </c:pt>
                <c:pt idx="238">
                  <c:v>0.34735530092593619</c:v>
                </c:pt>
                <c:pt idx="239">
                  <c:v>0.32550836633256902</c:v>
                </c:pt>
                <c:pt idx="240">
                  <c:v>0.30503549310487599</c:v>
                </c:pt>
                <c:pt idx="241">
                  <c:v>0.28585026012196524</c:v>
                </c:pt>
                <c:pt idx="242">
                  <c:v>0.26787168164490976</c:v>
                </c:pt>
                <c:pt idx="243">
                  <c:v>0.25102386546855754</c:v>
                </c:pt>
                <c:pt idx="244">
                  <c:v>0.23523569257257676</c:v>
                </c:pt>
                <c:pt idx="245">
                  <c:v>0.22044051691970623</c:v>
                </c:pt>
                <c:pt idx="246">
                  <c:v>0.20657588413419542</c:v>
                </c:pt>
                <c:pt idx="247">
                  <c:v>0.19358326787308963</c:v>
                </c:pt>
                <c:pt idx="248">
                  <c:v>0.18140782277767967</c:v>
                </c:pt>
                <c:pt idx="249">
                  <c:v>0.16999815296240239</c:v>
                </c:pt>
                <c:pt idx="250">
                  <c:v>0.1593060950640488</c:v>
                </c:pt>
                <c:pt idx="251">
                  <c:v>0.14928651493558318</c:v>
                </c:pt>
                <c:pt idx="252">
                  <c:v>0.13989711712645991</c:v>
                </c:pt>
                <c:pt idx="253">
                  <c:v>0.13109826634528834</c:v>
                </c:pt>
                <c:pt idx="254">
                  <c:v>0.12285282015126524</c:v>
                </c:pt>
                <c:pt idx="255">
                  <c:v>0.11512597216818493</c:v>
                </c:pt>
                <c:pt idx="256">
                  <c:v>0.10788510515924789</c:v>
                </c:pt>
                <c:pt idx="257">
                  <c:v>0.10109965334250573</c:v>
                </c:pt>
                <c:pt idx="258">
                  <c:v>9.4740973365782064E-2</c:v>
                </c:pt>
                <c:pt idx="259">
                  <c:v>8.8782223396456847E-2</c:v>
                </c:pt>
                <c:pt idx="260">
                  <c:v>8.3198249815752037E-2</c:v>
                </c:pt>
                <c:pt idx="261">
                  <c:v>7.7965481039252937E-2</c:v>
                </c:pt>
                <c:pt idx="262">
                  <c:v>7.3061828015477462E-2</c:v>
                </c:pt>
                <c:pt idx="263">
                  <c:v>6.8466590982492331E-2</c:v>
                </c:pt>
                <c:pt idx="264">
                  <c:v>6.4160372088989226E-2</c:v>
                </c:pt>
                <c:pt idx="265">
                  <c:v>6.012499351098699E-2</c:v>
                </c:pt>
                <c:pt idx="266">
                  <c:v>5.6343420718522191E-2</c:v>
                </c:pt>
                <c:pt idx="267">
                  <c:v>5.279969056842812E-2</c:v>
                </c:pt>
                <c:pt idx="268">
                  <c:v>4.9478843919672812E-2</c:v>
                </c:pt>
                <c:pt idx="269">
                  <c:v>4.6366862486816221E-2</c:v>
                </c:pt>
                <c:pt idx="270">
                  <c:v>4.345060966503566E-2</c:v>
                </c:pt>
                <c:pt idx="271">
                  <c:v>4.0717775076932583E-2</c:v>
                </c:pt>
                <c:pt idx="272">
                  <c:v>3.8156822607043554E-2</c:v>
                </c:pt>
                <c:pt idx="273">
                  <c:v>3.5756941704699861E-2</c:v>
                </c:pt>
                <c:pt idx="274">
                  <c:v>3.350800174967624E-2</c:v>
                </c:pt>
                <c:pt idx="275">
                  <c:v>3.1400509287997293E-2</c:v>
                </c:pt>
                <c:pt idx="276">
                  <c:v>2.9425567957385448E-2</c:v>
                </c:pt>
                <c:pt idx="277">
                  <c:v>2.7574840933187465E-2</c:v>
                </c:pt>
                <c:pt idx="278">
                  <c:v>2.5840515736255787E-2</c:v>
                </c:pt>
                <c:pt idx="279">
                  <c:v>2.4215271254231143E-2</c:v>
                </c:pt>
                <c:pt idx="280">
                  <c:v>2.2692246837015758E-2</c:v>
                </c:pt>
                <c:pt idx="281">
                  <c:v>2.1265013335982144E-2</c:v>
                </c:pt>
                <c:pt idx="282">
                  <c:v>1.9927545964667139E-2</c:v>
                </c:pt>
                <c:pt idx="283">
                  <c:v>1.8674198866389713E-2</c:v>
                </c:pt>
                <c:pt idx="284">
                  <c:v>1.749968128143627E-2</c:v>
                </c:pt>
                <c:pt idx="285">
                  <c:v>1.6399035213209203E-2</c:v>
                </c:pt>
                <c:pt idx="286">
                  <c:v>1.5367614499061964E-2</c:v>
                </c:pt>
                <c:pt idx="287">
                  <c:v>1.4401065197473226E-2</c:v>
                </c:pt>
                <c:pt idx="288">
                  <c:v>1.3495307208769422E-2</c:v>
                </c:pt>
                <c:pt idx="289">
                  <c:v>1.2646517051811862E-2</c:v>
                </c:pt>
                <c:pt idx="290">
                  <c:v>1.1851111723944315E-2</c:v>
                </c:pt>
                <c:pt idx="291">
                  <c:v>1.1105733576069553E-2</c:v>
                </c:pt>
                <c:pt idx="292">
                  <c:v>1.0407236139008494E-2</c:v>
                </c:pt>
                <c:pt idx="293">
                  <c:v>9.7526708413111646E-3</c:v>
                </c:pt>
                <c:pt idx="294">
                  <c:v>9.1392745624516748E-3</c:v>
                </c:pt>
                <c:pt idx="295">
                  <c:v>8.5644579688658601E-3</c:v>
                </c:pt>
                <c:pt idx="296">
                  <c:v>8.0257945835946979E-3</c:v>
                </c:pt>
                <c:pt idx="297">
                  <c:v>7.5210105433934533E-3</c:v>
                </c:pt>
                <c:pt idx="298">
                  <c:v>7.0479750000683808E-3</c:v>
                </c:pt>
                <c:pt idx="299">
                  <c:v>6.6046911255223341E-3</c:v>
                </c:pt>
                <c:pt idx="300">
                  <c:v>6.1892876825389957E-3</c:v>
                </c:pt>
                <c:pt idx="301">
                  <c:v>5.8000111257235946E-3</c:v>
                </c:pt>
                <c:pt idx="302">
                  <c:v>5.4352181992559185E-3</c:v>
                </c:pt>
                <c:pt idx="303">
                  <c:v>5.0933690002085827E-3</c:v>
                </c:pt>
                <c:pt idx="304">
                  <c:v>4.7730204781488142E-3</c:v>
                </c:pt>
                <c:pt idx="305">
                  <c:v>4.4728203435836743E-3</c:v>
                </c:pt>
                <c:pt idx="306">
                  <c:v>4.1915013595344823E-3</c:v>
                </c:pt>
                <c:pt idx="307">
                  <c:v>3.9278759921435062E-3</c:v>
                </c:pt>
                <c:pt idx="308">
                  <c:v>3.6808313977315511E-3</c:v>
                </c:pt>
                <c:pt idx="309">
                  <c:v>3.4493247251453324E-3</c:v>
                </c:pt>
                <c:pt idx="310">
                  <c:v>3.2323787135644642E-3</c:v>
                </c:pt>
                <c:pt idx="311">
                  <c:v>3.0290775671850821E-3</c:v>
                </c:pt>
                <c:pt idx="312">
                  <c:v>2.8385630893659267E-3</c:v>
                </c:pt>
                <c:pt idx="313">
                  <c:v>2.6600310599179566E-3</c:v>
                </c:pt>
                <c:pt idx="314">
                  <c:v>2.4927278402449558E-3</c:v>
                </c:pt>
                <c:pt idx="315">
                  <c:v>2.3359471920044077E-3</c:v>
                </c:pt>
                <c:pt idx="316">
                  <c:v>2.1890272958592582E-3</c:v>
                </c:pt>
                <c:pt idx="317">
                  <c:v>2.0513479577358188E-3</c:v>
                </c:pt>
                <c:pt idx="318">
                  <c:v>1.922327990794585E-3</c:v>
                </c:pt>
                <c:pt idx="319">
                  <c:v>1.8014227620624774E-3</c:v>
                </c:pt>
                <c:pt idx="320">
                  <c:v>1.6881218933701046E-3</c:v>
                </c:pt>
                <c:pt idx="321">
                  <c:v>1.5819471068890055E-3</c:v>
                </c:pt>
                <c:pt idx="322">
                  <c:v>1.4824502061742315E-3</c:v>
                </c:pt>
                <c:pt idx="323">
                  <c:v>1.3892111841896421E-3</c:v>
                </c:pt>
                <c:pt idx="324">
                  <c:v>1.3018364503293094E-3</c:v>
                </c:pt>
                <c:pt idx="325">
                  <c:v>1.2199571689507558E-3</c:v>
                </c:pt>
                <c:pt idx="326">
                  <c:v>1.1432277024064649E-3</c:v>
                </c:pt>
                <c:pt idx="327">
                  <c:v>1.0713241520012319E-3</c:v>
                </c:pt>
                <c:pt idx="328">
                  <c:v>1.0039429907162869E-3</c:v>
                </c:pt>
                <c:pt idx="329">
                  <c:v>9.4079978192850499E-4</c:v>
                </c:pt>
                <c:pt idx="330">
                  <c:v>8.8162797871602864E-4</c:v>
                </c:pt>
                <c:pt idx="331">
                  <c:v>8.2617779868179972E-4</c:v>
                </c:pt>
                <c:pt idx="332">
                  <c:v>7.7421516954529336E-4</c:v>
                </c:pt>
                <c:pt idx="333">
                  <c:v>7.2552074105147182E-4</c:v>
                </c:pt>
                <c:pt idx="334">
                  <c:v>6.7988895902592391E-4</c:v>
                </c:pt>
                <c:pt idx="335">
                  <c:v>6.3712719766749546E-4</c:v>
                </c:pt>
                <c:pt idx="336">
                  <c:v>5.970549464155505E-4</c:v>
                </c:pt>
                <c:pt idx="337">
                  <c:v>5.5950304795938358E-4</c:v>
                </c:pt>
                <c:pt idx="338">
                  <c:v>5.2431298417318466E-4</c:v>
                </c:pt>
                <c:pt idx="339">
                  <c:v>4.913362069622725E-4</c:v>
                </c:pt>
                <c:pt idx="340">
                  <c:v>4.604335111958915E-4</c:v>
                </c:pt>
                <c:pt idx="341">
                  <c:v>4.3147444707952981E-4</c:v>
                </c:pt>
                <c:pt idx="342">
                  <c:v>4.0433676948620228E-4</c:v>
                </c:pt>
                <c:pt idx="343">
                  <c:v>3.7890592192215674E-4</c:v>
                </c:pt>
                <c:pt idx="344">
                  <c:v>3.5507455294866416E-4</c:v>
                </c:pt>
                <c:pt idx="345">
                  <c:v>3.3274206301856115E-4</c:v>
                </c:pt>
                <c:pt idx="346">
                  <c:v>3.1181417981460282E-4</c:v>
                </c:pt>
                <c:pt idx="347">
                  <c:v>2.9220256029699845E-4</c:v>
                </c:pt>
                <c:pt idx="348">
                  <c:v>2.7382441778025081E-4</c:v>
                </c:pt>
                <c:pt idx="349">
                  <c:v>2.5660217246507589E-4</c:v>
                </c:pt>
                <c:pt idx="350">
                  <c:v>2.4046312395019058E-4</c:v>
                </c:pt>
                <c:pt idx="351">
                  <c:v>2.2533914434154061E-4</c:v>
                </c:pt>
                <c:pt idx="352">
                  <c:v>2.1116639066348799E-4</c:v>
                </c:pt>
                <c:pt idx="353">
                  <c:v>1.9788503535795741E-4</c:v>
                </c:pt>
                <c:pt idx="354">
                  <c:v>1.8543901373389558E-4</c:v>
                </c:pt>
                <c:pt idx="355">
                  <c:v>1.7377578730095019E-4</c:v>
                </c:pt>
                <c:pt idx="356">
                  <c:v>1.6284612198832709E-4</c:v>
                </c:pt>
                <c:pt idx="357">
                  <c:v>1.5260388031261934E-4</c:v>
                </c:pt>
                <c:pt idx="358">
                  <c:v>1.4300582661728442E-4</c:v>
                </c:pt>
                <c:pt idx="359">
                  <c:v>1.3401144456162611E-4</c:v>
                </c:pt>
                <c:pt idx="360">
                  <c:v>1.255827660888452E-4</c:v>
                </c:pt>
                <c:pt idx="361">
                  <c:v>1.1768421115118106E-4</c:v>
                </c:pt>
                <c:pt idx="362">
                  <c:v>1.1028243751557431E-4</c:v>
                </c:pt>
                <c:pt idx="363">
                  <c:v>1.0334620001583436E-4</c:v>
                </c:pt>
                <c:pt idx="364">
                  <c:v>9.684621865717162E-5</c:v>
                </c:pt>
              </c:numCache>
            </c:numRef>
          </c:val>
          <c:smooth val="0"/>
          <c:extLst>
            <c:ext xmlns:c16="http://schemas.microsoft.com/office/drawing/2014/chart" uri="{C3380CC4-5D6E-409C-BE32-E72D297353CC}">
              <c16:uniqueId val="{00000008-A81B-4E80-8F85-CC933FDFE09D}"/>
            </c:ext>
          </c:extLst>
        </c:ser>
        <c:ser>
          <c:idx val="9"/>
          <c:order val="3"/>
          <c:tx>
            <c:strRef>
              <c:f>Calculation!$C$2</c:f>
              <c:strCache>
                <c:ptCount val="1"/>
                <c:pt idx="0">
                  <c:v>Reported</c:v>
                </c:pt>
              </c:strCache>
            </c:strRef>
          </c:tx>
          <c:spPr>
            <a:ln w="15875" cap="rnd">
              <a:solidFill>
                <a:srgbClr val="00B0F0"/>
              </a:solidFill>
              <a:prstDash val="sysDot"/>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Reported</c:f>
              <c:numCache>
                <c:formatCode>0</c:formatCode>
                <c:ptCount val="365"/>
                <c:pt idx="0">
                  <c:v>2.9599748896517903</c:v>
                </c:pt>
                <c:pt idx="1">
                  <c:v>4.3121390618396882</c:v>
                </c:pt>
                <c:pt idx="2">
                  <c:v>6.2167000740934784</c:v>
                </c:pt>
                <c:pt idx="3">
                  <c:v>8.8992919191948481</c:v>
                </c:pt>
                <c:pt idx="4">
                  <c:v>12.677676880853211</c:v>
                </c:pt>
                <c:pt idx="5">
                  <c:v>17.999327888100485</c:v>
                </c:pt>
                <c:pt idx="6">
                  <c:v>25.494308165144265</c:v>
                </c:pt>
                <c:pt idx="7">
                  <c:v>36.049641369427917</c:v>
                </c:pt>
                <c:pt idx="8">
                  <c:v>50.913839926325494</c:v>
                </c:pt>
                <c:pt idx="9">
                  <c:v>71.843690039872641</c:v>
                </c:pt>
                <c:pt idx="10">
                  <c:v>99.836794755197488</c:v>
                </c:pt>
                <c:pt idx="11">
                  <c:v>136.53051541281948</c:v>
                </c:pt>
                <c:pt idx="12">
                  <c:v>183.63916889872687</c:v>
                </c:pt>
                <c:pt idx="13">
                  <c:v>242.8306232336904</c:v>
                </c:pt>
                <c:pt idx="14">
                  <c:v>315.5601633055997</c:v>
                </c:pt>
                <c:pt idx="15">
                  <c:v>402.86855900363685</c:v>
                </c:pt>
                <c:pt idx="16">
                  <c:v>505.16015710669069</c:v>
                </c:pt>
                <c:pt idx="17">
                  <c:v>621.98610087829184</c:v>
                </c:pt>
                <c:pt idx="18">
                  <c:v>751.86545021801112</c:v>
                </c:pt>
                <c:pt idx="19">
                  <c:v>892.18063766650891</c:v>
                </c:pt>
                <c:pt idx="20">
                  <c:v>1055.5145495952054</c:v>
                </c:pt>
                <c:pt idx="21">
                  <c:v>1245.5129543276478</c:v>
                </c:pt>
                <c:pt idx="22">
                  <c:v>1466.3523476576297</c:v>
                </c:pt>
                <c:pt idx="23">
                  <c:v>1722.8004450306203</c:v>
                </c:pt>
                <c:pt idx="24">
                  <c:v>2020.2773347115617</c:v>
                </c:pt>
                <c:pt idx="25">
                  <c:v>2364.9145210447859</c:v>
                </c:pt>
                <c:pt idx="26">
                  <c:v>2763.6078923758182</c:v>
                </c:pt>
                <c:pt idx="27">
                  <c:v>3224.0591514619459</c:v>
                </c:pt>
                <c:pt idx="28">
                  <c:v>3754.7984347462002</c:v>
                </c:pt>
                <c:pt idx="29">
                  <c:v>4365.1787481018409</c:v>
                </c:pt>
                <c:pt idx="30">
                  <c:v>5065.3305552256124</c:v>
                </c:pt>
                <c:pt idx="31">
                  <c:v>5866.062568737716</c:v>
                </c:pt>
                <c:pt idx="32">
                  <c:v>6778.6928573439282</c:v>
                </c:pt>
                <c:pt idx="33">
                  <c:v>7814.7933284511691</c:v>
                </c:pt>
                <c:pt idx="34">
                  <c:v>8985.8312263098887</c:v>
                </c:pt>
                <c:pt idx="35">
                  <c:v>10302.694463100166</c:v>
                </c:pt>
                <c:pt idx="36">
                  <c:v>11775.094464765576</c:v>
                </c:pt>
                <c:pt idx="37">
                  <c:v>13410.851785870238</c:v>
                </c:pt>
                <c:pt idx="38">
                  <c:v>15215.086629758065</c:v>
                </c:pt>
                <c:pt idx="39">
                  <c:v>17189.358277595002</c:v>
                </c:pt>
                <c:pt idx="40">
                  <c:v>19330.822441024127</c:v>
                </c:pt>
                <c:pt idx="41">
                  <c:v>21631.499858301697</c:v>
                </c:pt>
                <c:pt idx="42">
                  <c:v>24077.767117530111</c:v>
                </c:pt>
                <c:pt idx="43">
                  <c:v>26650.184407512108</c:v>
                </c:pt>
                <c:pt idx="44">
                  <c:v>29323.75776399735</c:v>
                </c:pt>
                <c:pt idx="45">
                  <c:v>32068.691601320468</c:v>
                </c:pt>
                <c:pt idx="46">
                  <c:v>34851.62308748073</c:v>
                </c:pt>
                <c:pt idx="47">
                  <c:v>37637.253100772708</c:v>
                </c:pt>
                <c:pt idx="48">
                  <c:v>40390.215680532885</c:v>
                </c:pt>
                <c:pt idx="49">
                  <c:v>43076.978116108679</c:v>
                </c:pt>
                <c:pt idx="50">
                  <c:v>45667.552166866109</c:v>
                </c:pt>
                <c:pt idx="51">
                  <c:v>48136.828366203212</c:v>
                </c:pt>
                <c:pt idx="52">
                  <c:v>50465.412286282248</c:v>
                </c:pt>
                <c:pt idx="53">
                  <c:v>52639.92624735221</c:v>
                </c:pt>
                <c:pt idx="54">
                  <c:v>54652.820884885492</c:v>
                </c:pt>
                <c:pt idx="55">
                  <c:v>56501.80072340856</c:v>
                </c:pt>
                <c:pt idx="56">
                  <c:v>58188.997714350073</c:v>
                </c:pt>
                <c:pt idx="57">
                  <c:v>59720.027415613411</c:v>
                </c:pt>
                <c:pt idx="58">
                  <c:v>61103.041809224465</c:v>
                </c:pt>
                <c:pt idx="59">
                  <c:v>62347.861003877188</c:v>
                </c:pt>
                <c:pt idx="60">
                  <c:v>63465.232590551954</c:v>
                </c:pt>
                <c:pt idx="61">
                  <c:v>64466.238551159731</c:v>
                </c:pt>
                <c:pt idx="62">
                  <c:v>65361.848352022826</c:v>
                </c:pt>
                <c:pt idx="63">
                  <c:v>66162.603532170513</c:v>
                </c:pt>
                <c:pt idx="64">
                  <c:v>66878.412495007389</c:v>
                </c:pt>
                <c:pt idx="65">
                  <c:v>67518.432490347725</c:v>
                </c:pt>
                <c:pt idx="66">
                  <c:v>68091.017118013304</c:v>
                </c:pt>
                <c:pt idx="67">
                  <c:v>68603.710627596854</c:v>
                </c:pt>
                <c:pt idx="68">
                  <c:v>69063.273801435789</c:v>
                </c:pt>
                <c:pt idx="69">
                  <c:v>69475.729654099443</c:v>
                </c:pt>
                <c:pt idx="70">
                  <c:v>69846.420228044197</c:v>
                </c:pt>
                <c:pt idx="71">
                  <c:v>70180.068281057524</c:v>
                </c:pt>
                <c:pt idx="72">
                  <c:v>70480.839638094054</c:v>
                </c:pt>
                <c:pt idx="73">
                  <c:v>70752.403472835998</c:v>
                </c:pt>
                <c:pt idx="74">
                  <c:v>70997.988873011665</c:v>
                </c:pt>
                <c:pt idx="75">
                  <c:v>71220.436811893713</c:v>
                </c:pt>
                <c:pt idx="76">
                  <c:v>71422.247172468764</c:v>
                </c:pt>
                <c:pt idx="77">
                  <c:v>71605.620814273265</c:v>
                </c:pt>
                <c:pt idx="78">
                  <c:v>71772.496886599925</c:v>
                </c:pt>
                <c:pt idx="79">
                  <c:v>71924.585714628745</c:v>
                </c:pt>
                <c:pt idx="80">
                  <c:v>72063.397646013953</c:v>
                </c:pt>
                <c:pt idx="81">
                  <c:v>72190.268265613166</c:v>
                </c:pt>
                <c:pt idx="82">
                  <c:v>72306.380380332848</c:v>
                </c:pt>
                <c:pt idx="83">
                  <c:v>72412.78315487667</c:v>
                </c:pt>
                <c:pt idx="84">
                  <c:v>72510.408749587557</c:v>
                </c:pt>
                <c:pt idx="85">
                  <c:v>72600.086778248369</c:v>
                </c:pt>
                <c:pt idx="86">
                  <c:v>72682.556869650027</c:v>
                </c:pt>
                <c:pt idx="87">
                  <c:v>72758.479583789071</c:v>
                </c:pt>
                <c:pt idx="88">
                  <c:v>72828.445902771113</c:v>
                </c:pt>
                <c:pt idx="89">
                  <c:v>72892.985488400533</c:v>
                </c:pt>
                <c:pt idx="90">
                  <c:v>72952.573873219691</c:v>
                </c:pt>
                <c:pt idx="91">
                  <c:v>73007.638729404294</c:v>
                </c:pt>
                <c:pt idx="92">
                  <c:v>73058.565340277681</c:v>
                </c:pt>
                <c:pt idx="93">
                  <c:v>73105.701382064959</c:v>
                </c:pt>
                <c:pt idx="94">
                  <c:v>73149.361108625933</c:v>
                </c:pt>
                <c:pt idx="95">
                  <c:v>73189.829019034281</c:v>
                </c:pt>
                <c:pt idx="96">
                  <c:v>73227.363076770722</c:v>
                </c:pt>
                <c:pt idx="97">
                  <c:v>73262.19753974535</c:v>
                </c:pt>
                <c:pt idx="98">
                  <c:v>73294.545452154518</c:v>
                </c:pt>
                <c:pt idx="99">
                  <c:v>73324.600842130327</c:v>
                </c:pt>
                <c:pt idx="100">
                  <c:v>73352.540663091582</c:v>
                </c:pt>
                <c:pt idx="101">
                  <c:v>73378.526511517543</c:v>
                </c:pt>
                <c:pt idx="102">
                  <c:v>73402.706149412799</c:v>
                </c:pt>
                <c:pt idx="103">
                  <c:v>73425.21485591137</c:v>
                </c:pt>
                <c:pt idx="104">
                  <c:v>73446.176629186943</c:v>
                </c:pt>
                <c:pt idx="105">
                  <c:v>73465.705257017209</c:v>
                </c:pt>
                <c:pt idx="106">
                  <c:v>73483.905271926604</c:v>
                </c:pt>
                <c:pt idx="107">
                  <c:v>73500.872804745071</c:v>
                </c:pt>
                <c:pt idx="108">
                  <c:v>73516.696348624086</c:v>
                </c:pt>
                <c:pt idx="109">
                  <c:v>73531.457444000916</c:v>
                </c:pt>
                <c:pt idx="110">
                  <c:v>73545.231293664765</c:v>
                </c:pt>
                <c:pt idx="111">
                  <c:v>73558.087315921803</c:v>
                </c:pt>
                <c:pt idx="112">
                  <c:v>73570.089642856386</c:v>
                </c:pt>
                <c:pt idx="113">
                  <c:v>73581.297569818358</c:v>
                </c:pt>
                <c:pt idx="114">
                  <c:v>73591.765961515252</c:v>
                </c:pt>
                <c:pt idx="115">
                  <c:v>73601.545619435099</c:v>
                </c:pt>
                <c:pt idx="116">
                  <c:v>73610.683614758091</c:v>
                </c:pt>
                <c:pt idx="117">
                  <c:v>73619.223590420967</c:v>
                </c:pt>
                <c:pt idx="118">
                  <c:v>73627.206035567375</c:v>
                </c:pt>
                <c:pt idx="119">
                  <c:v>73634.668535241231</c:v>
                </c:pt>
                <c:pt idx="120">
                  <c:v>73641.645997851418</c:v>
                </c:pt>
                <c:pt idx="121">
                  <c:v>73648.170862648782</c:v>
                </c:pt>
                <c:pt idx="122">
                  <c:v>73654.273289203702</c:v>
                </c:pt>
                <c:pt idx="123">
                  <c:v>73659.981330652256</c:v>
                </c:pt>
                <c:pt idx="124">
                  <c:v>73665.321092283644</c:v>
                </c:pt>
                <c:pt idx="125">
                  <c:v>73670.316876871439</c:v>
                </c:pt>
                <c:pt idx="126">
                  <c:v>73674.991318000146</c:v>
                </c:pt>
                <c:pt idx="127">
                  <c:v>73679.365502505898</c:v>
                </c:pt>
                <c:pt idx="128">
                  <c:v>73683.459083032765</c:v>
                </c:pt>
                <c:pt idx="129">
                  <c:v>73687.290381602492</c:v>
                </c:pt>
                <c:pt idx="130">
                  <c:v>73690.876485003391</c:v>
                </c:pt>
                <c:pt idx="131">
                  <c:v>73694.233332722841</c:v>
                </c:pt>
                <c:pt idx="132">
                  <c:v>73697.375798075533</c:v>
                </c:pt>
                <c:pt idx="133">
                  <c:v>73700.317763115061</c:v>
                </c:pt>
                <c:pt idx="134">
                  <c:v>73703.072187859478</c:v>
                </c:pt>
                <c:pt idx="135">
                  <c:v>73705.651174310173</c:v>
                </c:pt>
                <c:pt idx="136">
                  <c:v>73708.066025698135</c:v>
                </c:pt>
                <c:pt idx="137">
                  <c:v>73710.327301350684</c:v>
                </c:pt>
                <c:pt idx="138">
                  <c:v>73712.444867535407</c:v>
                </c:pt>
                <c:pt idx="139">
                  <c:v>73714.427944605603</c:v>
                </c:pt>
                <c:pt idx="140">
                  <c:v>73716.285150741765</c:v>
                </c:pt>
                <c:pt idx="141">
                  <c:v>73718.024542557847</c:v>
                </c:pt>
                <c:pt idx="142">
                  <c:v>73719.653652816924</c:v>
                </c:pt>
                <c:pt idx="143">
                  <c:v>73721.179525479893</c:v>
                </c:pt>
                <c:pt idx="144">
                  <c:v>73722.608748291139</c:v>
                </c:pt>
                <c:pt idx="145">
                  <c:v>73723.947483088428</c:v>
                </c:pt>
                <c:pt idx="146">
                  <c:v>73725.201494007648</c:v>
                </c:pt>
                <c:pt idx="147">
                  <c:v>73726.376173739671</c:v>
                </c:pt>
                <c:pt idx="148">
                  <c:v>73727.47656798322</c:v>
                </c:pt>
                <c:pt idx="149">
                  <c:v>73728.507398225731</c:v>
                </c:pt>
                <c:pt idx="150">
                  <c:v>73729.473082974262</c:v>
                </c:pt>
                <c:pt idx="151">
                  <c:v>73730.377757548107</c:v>
                </c:pt>
                <c:pt idx="152">
                  <c:v>73731.225292536183</c:v>
                </c:pt>
                <c:pt idx="153">
                  <c:v>73732.019311014563</c:v>
                </c:pt>
                <c:pt idx="154">
                  <c:v>73732.763204611372</c:v>
                </c:pt>
                <c:pt idx="155">
                  <c:v>73733.460148500686</c:v>
                </c:pt>
                <c:pt idx="156">
                  <c:v>73734.113115399668</c:v>
                </c:pt>
                <c:pt idx="157">
                  <c:v>73734.72488863852</c:v>
                </c:pt>
                <c:pt idx="158">
                  <c:v>73735.298074367383</c:v>
                </c:pt>
                <c:pt idx="159">
                  <c:v>73735.835112959146</c:v>
                </c:pt>
                <c:pt idx="160">
                  <c:v>73736.338289663603</c:v>
                </c:pt>
                <c:pt idx="161">
                  <c:v>73736.809744563579</c:v>
                </c:pt>
                <c:pt idx="162">
                  <c:v>73737.251481880478</c:v>
                </c:pt>
                <c:pt idx="163">
                  <c:v>73737.665378673206</c:v>
                </c:pt>
                <c:pt idx="164">
                  <c:v>73738.053192971143</c:v>
                </c:pt>
                <c:pt idx="165">
                  <c:v>73738.416571379043</c:v>
                </c:pt>
                <c:pt idx="166">
                  <c:v>73738.757056189221</c:v>
                </c:pt>
                <c:pt idx="167">
                  <c:v>73739.076092033705</c:v>
                </c:pt>
                <c:pt idx="168">
                  <c:v>73739.37503210672</c:v>
                </c:pt>
                <c:pt idx="169">
                  <c:v>73739.655143986238</c:v>
                </c:pt>
                <c:pt idx="170">
                  <c:v>73739.917615080558</c:v>
                </c:pt>
                <c:pt idx="171">
                  <c:v>73740.163557724925</c:v>
                </c:pt>
                <c:pt idx="172">
                  <c:v>73740.394013950936</c:v>
                </c:pt>
                <c:pt idx="173">
                  <c:v>73740.609959950059</c:v>
                </c:pt>
                <c:pt idx="174">
                  <c:v>73740.812310251553</c:v>
                </c:pt>
                <c:pt idx="175">
                  <c:v>73741.001921632822</c:v>
                </c:pt>
                <c:pt idx="176">
                  <c:v>73741.179596780144</c:v>
                </c:pt>
                <c:pt idx="177">
                  <c:v>73741.346087715632</c:v>
                </c:pt>
                <c:pt idx="178">
                  <c:v>73741.502099005476</c:v>
                </c:pt>
                <c:pt idx="179">
                  <c:v>73741.648290764031</c:v>
                </c:pt>
                <c:pt idx="180">
                  <c:v>73741.785281466306</c:v>
                </c:pt>
                <c:pt idx="181">
                  <c:v>73741.913650581773</c:v>
                </c:pt>
                <c:pt idx="182">
                  <c:v>73742.033941040543</c:v>
                </c:pt>
                <c:pt idx="183">
                  <c:v>73742.146661542924</c:v>
                </c:pt>
                <c:pt idx="184">
                  <c:v>73742.252288722346</c:v>
                </c:pt>
                <c:pt idx="185">
                  <c:v>73742.351269170947</c:v>
                </c:pt>
                <c:pt idx="186">
                  <c:v>73742.444021336836</c:v>
                </c:pt>
                <c:pt idx="187">
                  <c:v>73742.530937300835</c:v>
                </c:pt>
                <c:pt idx="188">
                  <c:v>73742.612384441003</c:v>
                </c:pt>
                <c:pt idx="189">
                  <c:v>73742.68870699135</c:v>
                </c:pt>
                <c:pt idx="190">
                  <c:v>73742.760227502222</c:v>
                </c:pt>
                <c:pt idx="191">
                  <c:v>73742.827248208079</c:v>
                </c:pt>
                <c:pt idx="192">
                  <c:v>73742.890052308736</c:v>
                </c:pt>
                <c:pt idx="193">
                  <c:v>73742.948905169775</c:v>
                </c:pt>
                <c:pt idx="194">
                  <c:v>73743.004055446843</c:v>
                </c:pt>
                <c:pt idx="195">
                  <c:v>73743.055736139169</c:v>
                </c:pt>
                <c:pt idx="196">
                  <c:v>73743.10416557618</c:v>
                </c:pt>
                <c:pt idx="197">
                  <c:v>73743.149548342219</c:v>
                </c:pt>
                <c:pt idx="198">
                  <c:v>73743.192076142514</c:v>
                </c:pt>
                <c:pt idx="199">
                  <c:v>73743.231928614696</c:v>
                </c:pt>
                <c:pt idx="200">
                  <c:v>73743.269274089049</c:v>
                </c:pt>
                <c:pt idx="201">
                  <c:v>73743.304270300767</c:v>
                </c:pt>
                <c:pt idx="202">
                  <c:v>73743.337065057305</c:v>
                </c:pt>
                <c:pt idx="203">
                  <c:v>73743.367796863633</c:v>
                </c:pt>
                <c:pt idx="204">
                  <c:v>73743.396595508078</c:v>
                </c:pt>
                <c:pt idx="205">
                  <c:v>73743.423582611169</c:v>
                </c:pt>
                <c:pt idx="206">
                  <c:v>73743.448872139983</c:v>
                </c:pt>
                <c:pt idx="207">
                  <c:v>73743.472570889964</c:v>
                </c:pt>
                <c:pt idx="208">
                  <c:v>73743.494778936452</c:v>
                </c:pt>
                <c:pt idx="209">
                  <c:v>73743.515590057752</c:v>
                </c:pt>
                <c:pt idx="210">
                  <c:v>73743.535092131468</c:v>
                </c:pt>
                <c:pt idx="211">
                  <c:v>73743.553367505971</c:v>
                </c:pt>
                <c:pt idx="212">
                  <c:v>73743.570493348438</c:v>
                </c:pt>
                <c:pt idx="213">
                  <c:v>73743.586541970944</c:v>
                </c:pt>
                <c:pt idx="214">
                  <c:v>73743.601581135968</c:v>
                </c:pt>
                <c:pt idx="215">
                  <c:v>73743.615674342844</c:v>
                </c:pt>
                <c:pt idx="216">
                  <c:v>73743.628881095909</c:v>
                </c:pt>
                <c:pt idx="217">
                  <c:v>73743.641257155992</c:v>
                </c:pt>
                <c:pt idx="218">
                  <c:v>73743.652854775981</c:v>
                </c:pt>
                <c:pt idx="219">
                  <c:v>73743.663722921527</c:v>
                </c:pt>
                <c:pt idx="220">
                  <c:v>73743.673907477933</c:v>
                </c:pt>
                <c:pt idx="221">
                  <c:v>73743.683451443896</c:v>
                </c:pt>
                <c:pt idx="222">
                  <c:v>73743.692395113234</c:v>
                </c:pt>
                <c:pt idx="223">
                  <c:v>73743.700776244994</c:v>
                </c:pt>
                <c:pt idx="224">
                  <c:v>73743.708630222973</c:v>
                </c:pt>
                <c:pt idx="225">
                  <c:v>73743.71599020515</c:v>
                </c:pt>
                <c:pt idx="226">
                  <c:v>73743.722887263692</c:v>
                </c:pt>
                <c:pt idx="227">
                  <c:v>73743.729350516252</c:v>
                </c:pt>
                <c:pt idx="228">
                  <c:v>73743.735407248838</c:v>
                </c:pt>
                <c:pt idx="229">
                  <c:v>73743.741083031127</c:v>
                </c:pt>
                <c:pt idx="230">
                  <c:v>73743.746401824377</c:v>
                </c:pt>
                <c:pt idx="231">
                  <c:v>73743.751386082629</c:v>
                </c:pt>
                <c:pt idx="232">
                  <c:v>73743.756056847589</c:v>
                </c:pt>
                <c:pt idx="233">
                  <c:v>73743.760433837364</c:v>
                </c:pt>
                <c:pt idx="234">
                  <c:v>73743.764535529772</c:v>
                </c:pt>
                <c:pt idx="235">
                  <c:v>73743.768379240399</c:v>
                </c:pt>
                <c:pt idx="236">
                  <c:v>73743.771981195663</c:v>
                </c:pt>
                <c:pt idx="237">
                  <c:v>73743.775356601356</c:v>
                </c:pt>
                <c:pt idx="238">
                  <c:v>73743.77851970683</c:v>
                </c:pt>
                <c:pt idx="239">
                  <c:v>73743.781483865154</c:v>
                </c:pt>
                <c:pt idx="240">
                  <c:v>73743.784261589535</c:v>
                </c:pt>
                <c:pt idx="241">
                  <c:v>73743.786864606052</c:v>
                </c:pt>
                <c:pt idx="242">
                  <c:v>73743.789303903308</c:v>
                </c:pt>
                <c:pt idx="243">
                  <c:v>73743.791589778673</c:v>
                </c:pt>
                <c:pt idx="244">
                  <c:v>73743.793731881888</c:v>
                </c:pt>
                <c:pt idx="245">
                  <c:v>73743.7957392557</c:v>
                </c:pt>
                <c:pt idx="246">
                  <c:v>73743.797620374127</c:v>
                </c:pt>
                <c:pt idx="247">
                  <c:v>73743.799383178164</c:v>
                </c:pt>
                <c:pt idx="248">
                  <c:v>73743.80103510934</c:v>
                </c:pt>
                <c:pt idx="249">
                  <c:v>73743.802583141151</c:v>
                </c:pt>
                <c:pt idx="250">
                  <c:v>73743.804033808468</c:v>
                </c:pt>
                <c:pt idx="251">
                  <c:v>73743.805393235132</c:v>
                </c:pt>
                <c:pt idx="252">
                  <c:v>73743.806667159806</c:v>
                </c:pt>
                <c:pt idx="253">
                  <c:v>73743.807860960253</c:v>
                </c:pt>
                <c:pt idx="254">
                  <c:v>73743.808979675945</c:v>
                </c:pt>
                <c:pt idx="255">
                  <c:v>73743.810028029402</c:v>
                </c:pt>
                <c:pt idx="256">
                  <c:v>73743.811010446123</c:v>
                </c:pt>
                <c:pt idx="257">
                  <c:v>73743.811931073244</c:v>
                </c:pt>
                <c:pt idx="258">
                  <c:v>73743.812793797086</c:v>
                </c:pt>
                <c:pt idx="259">
                  <c:v>73743.813602259499</c:v>
                </c:pt>
                <c:pt idx="260">
                  <c:v>73743.8143598733</c:v>
                </c:pt>
                <c:pt idx="261">
                  <c:v>73743.815069836652</c:v>
                </c:pt>
                <c:pt idx="262">
                  <c:v>73743.815735146549</c:v>
                </c:pt>
                <c:pt idx="263">
                  <c:v>73743.816358611526</c:v>
                </c:pt>
                <c:pt idx="264">
                  <c:v>73743.816942863428</c:v>
                </c:pt>
                <c:pt idx="265">
                  <c:v>73743.817490368558</c:v>
                </c:pt>
                <c:pt idx="266">
                  <c:v>73743.818003438166</c:v>
                </c:pt>
                <c:pt idx="267">
                  <c:v>73743.818484238058</c:v>
                </c:pt>
                <c:pt idx="268">
                  <c:v>73743.818934797877</c:v>
                </c:pt>
                <c:pt idx="269">
                  <c:v>73743.819357019587</c:v>
                </c:pt>
                <c:pt idx="270">
                  <c:v>73743.819752685522</c:v>
                </c:pt>
                <c:pt idx="271">
                  <c:v>73743.820123465906</c:v>
                </c:pt>
                <c:pt idx="272">
                  <c:v>73743.820470925944</c:v>
                </c:pt>
                <c:pt idx="273">
                  <c:v>73743.820796532367</c:v>
                </c:pt>
                <c:pt idx="274">
                  <c:v>73743.821101659676</c:v>
                </c:pt>
                <c:pt idx="275">
                  <c:v>73743.821387595919</c:v>
                </c:pt>
                <c:pt idx="276">
                  <c:v>73743.821655548105</c:v>
                </c:pt>
                <c:pt idx="277">
                  <c:v>73743.821906647354</c:v>
                </c:pt>
                <c:pt idx="278">
                  <c:v>73743.822141953657</c:v>
                </c:pt>
                <c:pt idx="279">
                  <c:v>73743.822362460298</c:v>
                </c:pt>
                <c:pt idx="280">
                  <c:v>73743.82256909812</c:v>
                </c:pt>
                <c:pt idx="281">
                  <c:v>73743.822762739394</c:v>
                </c:pt>
                <c:pt idx="282">
                  <c:v>73743.822944201544</c:v>
                </c:pt>
                <c:pt idx="283">
                  <c:v>73743.823114250583</c:v>
                </c:pt>
                <c:pt idx="284">
                  <c:v>73743.823273604343</c:v>
                </c:pt>
                <c:pt idx="285">
                  <c:v>73743.823422935515</c:v>
                </c:pt>
                <c:pt idx="286">
                  <c:v>73743.823562874459</c:v>
                </c:pt>
                <c:pt idx="287">
                  <c:v>73743.823694011895</c:v>
                </c:pt>
                <c:pt idx="288">
                  <c:v>73743.823816901437</c:v>
                </c:pt>
                <c:pt idx="289">
                  <c:v>73743.823932061787</c:v>
                </c:pt>
                <c:pt idx="290">
                  <c:v>73743.82403997911</c:v>
                </c:pt>
                <c:pt idx="291">
                  <c:v>73743.82414110894</c:v>
                </c:pt>
                <c:pt idx="292">
                  <c:v>73743.824235878186</c:v>
                </c:pt>
                <c:pt idx="293">
                  <c:v>73743.824324686895</c:v>
                </c:pt>
                <c:pt idx="294">
                  <c:v>73743.824407909968</c:v>
                </c:pt>
                <c:pt idx="295">
                  <c:v>73743.824485898702</c:v>
                </c:pt>
                <c:pt idx="296">
                  <c:v>73743.824558982305</c:v>
                </c:pt>
                <c:pt idx="297">
                  <c:v>73743.824627469308</c:v>
                </c:pt>
                <c:pt idx="298">
                  <c:v>73743.824691648799</c:v>
                </c:pt>
                <c:pt idx="299">
                  <c:v>73743.824751791719</c:v>
                </c:pt>
                <c:pt idx="300">
                  <c:v>73743.824808151927</c:v>
                </c:pt>
                <c:pt idx="301">
                  <c:v>73743.824860967346</c:v>
                </c:pt>
                <c:pt idx="302">
                  <c:v>73743.824910460942</c:v>
                </c:pt>
                <c:pt idx="303">
                  <c:v>73743.824956841607</c:v>
                </c:pt>
                <c:pt idx="304">
                  <c:v>73743.825000305165</c:v>
                </c:pt>
                <c:pt idx="305">
                  <c:v>73743.825041035059</c:v>
                </c:pt>
                <c:pt idx="306">
                  <c:v>73743.825079203249</c:v>
                </c:pt>
                <c:pt idx="307">
                  <c:v>73743.825114970838</c:v>
                </c:pt>
                <c:pt idx="308">
                  <c:v>73743.825148488802</c:v>
                </c:pt>
                <c:pt idx="309">
                  <c:v>73743.82517989866</c:v>
                </c:pt>
                <c:pt idx="310">
                  <c:v>73743.825209332994</c:v>
                </c:pt>
                <c:pt idx="311">
                  <c:v>73743.825236916033</c:v>
                </c:pt>
                <c:pt idx="312">
                  <c:v>73743.825262764251</c:v>
                </c:pt>
                <c:pt idx="313">
                  <c:v>73743.825286986728</c:v>
                </c:pt>
                <c:pt idx="314">
                  <c:v>73743.825309685722</c:v>
                </c:pt>
                <c:pt idx="315">
                  <c:v>73743.825330957057</c:v>
                </c:pt>
                <c:pt idx="316">
                  <c:v>73743.825350890533</c:v>
                </c:pt>
                <c:pt idx="317">
                  <c:v>73743.825369570288</c:v>
                </c:pt>
                <c:pt idx="318">
                  <c:v>73743.82538707518</c:v>
                </c:pt>
                <c:pt idx="319">
                  <c:v>73743.825403479088</c:v>
                </c:pt>
                <c:pt idx="320">
                  <c:v>73743.82541885128</c:v>
                </c:pt>
                <c:pt idx="321">
                  <c:v>73743.825433256628</c:v>
                </c:pt>
                <c:pt idx="322">
                  <c:v>73743.825446755945</c:v>
                </c:pt>
                <c:pt idx="323">
                  <c:v>73743.825459406231</c:v>
                </c:pt>
                <c:pt idx="324">
                  <c:v>73743.825471260861</c:v>
                </c:pt>
                <c:pt idx="325">
                  <c:v>73743.825482369895</c:v>
                </c:pt>
                <c:pt idx="326">
                  <c:v>73743.825492780234</c:v>
                </c:pt>
                <c:pt idx="327">
                  <c:v>73743.825502535808</c:v>
                </c:pt>
                <c:pt idx="328">
                  <c:v>73743.825511677802</c:v>
                </c:pt>
                <c:pt idx="329">
                  <c:v>73743.825520244805</c:v>
                </c:pt>
                <c:pt idx="330">
                  <c:v>73743.825528272981</c:v>
                </c:pt>
                <c:pt idx="331">
                  <c:v>73743.825535796233</c:v>
                </c:pt>
                <c:pt idx="332">
                  <c:v>73743.825542846302</c:v>
                </c:pt>
                <c:pt idx="333">
                  <c:v>73743.825549452959</c:v>
                </c:pt>
                <c:pt idx="334">
                  <c:v>73743.825555644085</c:v>
                </c:pt>
                <c:pt idx="335">
                  <c:v>73743.825561445818</c:v>
                </c:pt>
                <c:pt idx="336">
                  <c:v>73743.82556688266</c:v>
                </c:pt>
                <c:pt idx="337">
                  <c:v>73743.825571977548</c:v>
                </c:pt>
                <c:pt idx="338">
                  <c:v>73743.825576751988</c:v>
                </c:pt>
                <c:pt idx="339">
                  <c:v>73743.825581226134</c:v>
                </c:pt>
                <c:pt idx="340">
                  <c:v>73743.82558541889</c:v>
                </c:pt>
                <c:pt idx="341">
                  <c:v>73743.825589347922</c:v>
                </c:pt>
                <c:pt idx="342">
                  <c:v>73743.825593029847</c:v>
                </c:pt>
                <c:pt idx="343">
                  <c:v>73743.825596480208</c:v>
                </c:pt>
                <c:pt idx="344">
                  <c:v>73743.825599713542</c:v>
                </c:pt>
                <c:pt idx="345">
                  <c:v>73743.825602743527</c:v>
                </c:pt>
                <c:pt idx="346">
                  <c:v>73743.825605582926</c:v>
                </c:pt>
                <c:pt idx="347">
                  <c:v>73743.825608243758</c:v>
                </c:pt>
                <c:pt idx="348">
                  <c:v>73743.825610737229</c:v>
                </c:pt>
                <c:pt idx="349">
                  <c:v>73743.825613073859</c:v>
                </c:pt>
                <c:pt idx="350">
                  <c:v>73743.825615263544</c:v>
                </c:pt>
                <c:pt idx="351">
                  <c:v>73743.825617315495</c:v>
                </c:pt>
                <c:pt idx="352">
                  <c:v>73743.8256192384</c:v>
                </c:pt>
                <c:pt idx="353">
                  <c:v>73743.825621040363</c:v>
                </c:pt>
                <c:pt idx="354">
                  <c:v>73743.825622728982</c:v>
                </c:pt>
                <c:pt idx="355">
                  <c:v>73743.825624311401</c:v>
                </c:pt>
                <c:pt idx="356">
                  <c:v>73743.825625794299</c:v>
                </c:pt>
                <c:pt idx="357">
                  <c:v>73743.82562718392</c:v>
                </c:pt>
                <c:pt idx="358">
                  <c:v>73743.825628486142</c:v>
                </c:pt>
                <c:pt idx="359">
                  <c:v>73743.825629706465</c:v>
                </c:pt>
                <c:pt idx="360">
                  <c:v>73743.825630850028</c:v>
                </c:pt>
                <c:pt idx="361">
                  <c:v>73743.825631921674</c:v>
                </c:pt>
                <c:pt idx="362">
                  <c:v>73743.825632925917</c:v>
                </c:pt>
                <c:pt idx="363">
                  <c:v>73743.825633867003</c:v>
                </c:pt>
                <c:pt idx="364">
                  <c:v>73743.825634748893</c:v>
                </c:pt>
              </c:numCache>
            </c:numRef>
          </c:val>
          <c:smooth val="0"/>
          <c:extLst>
            <c:ext xmlns:c16="http://schemas.microsoft.com/office/drawing/2014/chart" uri="{C3380CC4-5D6E-409C-BE32-E72D297353CC}">
              <c16:uniqueId val="{00000009-A81B-4E80-8F85-CC933FDFE09D}"/>
            </c:ext>
          </c:extLst>
        </c:ser>
        <c:ser>
          <c:idx val="1"/>
          <c:order val="6"/>
          <c:tx>
            <c:strRef>
              <c:f>Calculation!$CJ$2</c:f>
              <c:strCache>
                <c:ptCount val="1"/>
                <c:pt idx="0">
                  <c:v>Total people to trace</c:v>
                </c:pt>
              </c:strCache>
            </c:strRef>
          </c:tx>
          <c:spPr>
            <a:ln w="15875" cap="rnd">
              <a:solidFill>
                <a:schemeClr val="accent6"/>
              </a:solidFill>
              <a:prstDash val="sysDot"/>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Total_People_To_Trace_Contacts</c:f>
              <c:numCache>
                <c:formatCode>0</c:formatCode>
                <c:ptCount val="365"/>
                <c:pt idx="0">
                  <c:v>27.599748896517902</c:v>
                </c:pt>
                <c:pt idx="1">
                  <c:v>38.361415728745087</c:v>
                </c:pt>
                <c:pt idx="2">
                  <c:v>53.570884278408478</c:v>
                </c:pt>
                <c:pt idx="3">
                  <c:v>75.039714301581327</c:v>
                </c:pt>
                <c:pt idx="4">
                  <c:v>105.31959248800682</c:v>
                </c:pt>
                <c:pt idx="5">
                  <c:v>148.00414331167889</c:v>
                </c:pt>
                <c:pt idx="6">
                  <c:v>208.15353175094882</c:v>
                </c:pt>
                <c:pt idx="7">
                  <c:v>292.89151061869046</c:v>
                </c:pt>
                <c:pt idx="8">
                  <c:v>412.24434512579717</c:v>
                </c:pt>
                <c:pt idx="9">
                  <c:v>580.31841174868896</c:v>
                </c:pt>
                <c:pt idx="10">
                  <c:v>802.2176177270685</c:v>
                </c:pt>
                <c:pt idx="11">
                  <c:v>1088.9330625305815</c:v>
                </c:pt>
                <c:pt idx="12">
                  <c:v>1451.1262911365973</c:v>
                </c:pt>
                <c:pt idx="13">
                  <c:v>1897.9282053725728</c:v>
                </c:pt>
                <c:pt idx="14">
                  <c:v>2435.4307855544084</c:v>
                </c:pt>
                <c:pt idx="15">
                  <c:v>3064.9716639793392</c:v>
                </c:pt>
                <c:pt idx="16">
                  <c:v>3781.3904786119438</c:v>
                </c:pt>
                <c:pt idx="17">
                  <c:v>4571.5108684667612</c:v>
                </c:pt>
                <c:pt idx="18">
                  <c:v>5413.1532750172782</c:v>
                </c:pt>
                <c:pt idx="19">
                  <c:v>6274.9898220005289</c:v>
                </c:pt>
                <c:pt idx="20">
                  <c:v>7280.8299590874412</c:v>
                </c:pt>
                <c:pt idx="21">
                  <c:v>8452.7310105031211</c:v>
                </c:pt>
                <c:pt idx="22">
                  <c:v>9815.8518427526287</c:v>
                </c:pt>
                <c:pt idx="23">
                  <c:v>11398.747632207273</c:v>
                </c:pt>
                <c:pt idx="24">
                  <c:v>13233.641765795961</c:v>
                </c:pt>
                <c:pt idx="25">
                  <c:v>15356.649452548607</c:v>
                </c:pt>
                <c:pt idx="26">
                  <c:v>17807.918220604068</c:v>
                </c:pt>
                <c:pt idx="27">
                  <c:v>20631.638989404939</c:v>
                </c:pt>
                <c:pt idx="28">
                  <c:v>23875.867923306989</c:v>
                </c:pt>
                <c:pt idx="29">
                  <c:v>27592.084264532699</c:v>
                </c:pt>
                <c:pt idx="30">
                  <c:v>31834.393909317147</c:v>
                </c:pt>
                <c:pt idx="31">
                  <c:v>36658.274653506465</c:v>
                </c:pt>
                <c:pt idx="32">
                  <c:v>42118.75007421794</c:v>
                </c:pt>
                <c:pt idx="33">
                  <c:v>48267.879777868562</c:v>
                </c:pt>
                <c:pt idx="34">
                  <c:v>55151.470778668896</c:v>
                </c:pt>
                <c:pt idx="35">
                  <c:v>62804.956068704778</c:v>
                </c:pt>
                <c:pt idx="36">
                  <c:v>71248.4604784884</c:v>
                </c:pt>
                <c:pt idx="37">
                  <c:v>80481.187641686178</c:v>
                </c:pt>
                <c:pt idx="38">
                  <c:v>90475.417316395833</c:v>
                </c:pt>
                <c:pt idx="39">
                  <c:v>101170.59206312563</c:v>
                </c:pt>
                <c:pt idx="40">
                  <c:v>112468.17449110432</c:v>
                </c:pt>
                <c:pt idx="41">
                  <c:v>124228.13121476959</c:v>
                </c:pt>
                <c:pt idx="42">
                  <c:v>136267.99068557678</c:v>
                </c:pt>
                <c:pt idx="43">
                  <c:v>148365.36451683906</c:v>
                </c:pt>
                <c:pt idx="44">
                  <c:v>160264.56163000758</c:v>
                </c:pt>
                <c:pt idx="45">
                  <c:v>171687.443840238</c:v>
                </c:pt>
                <c:pt idx="46">
                  <c:v>182348.01431781682</c:v>
                </c:pt>
                <c:pt idx="47">
                  <c:v>191969.51301895495</c:v>
                </c:pt>
                <c:pt idx="48">
                  <c:v>200302.18751466123</c:v>
                </c:pt>
                <c:pt idx="49">
                  <c:v>207139.59311895305</c:v>
                </c:pt>
                <c:pt idx="50">
                  <c:v>212331.37431463203</c:v>
                </c:pt>
                <c:pt idx="51">
                  <c:v>215790.99887653987</c:v>
                </c:pt>
                <c:pt idx="52">
                  <c:v>217497.73818967625</c:v>
                </c:pt>
                <c:pt idx="53">
                  <c:v>217493.10398140823</c:v>
                </c:pt>
                <c:pt idx="54">
                  <c:v>215872.73995860026</c:v>
                </c:pt>
                <c:pt idx="55">
                  <c:v>212775.26434797092</c:v>
                </c:pt>
                <c:pt idx="56">
                  <c:v>208369.70782258897</c:v>
                </c:pt>
                <c:pt idx="57">
                  <c:v>202843.03405296346</c:v>
                </c:pt>
                <c:pt idx="58">
                  <c:v>196388.87458377765</c:v>
                </c:pt>
                <c:pt idx="59">
                  <c:v>189198.17907192712</c:v>
                </c:pt>
                <c:pt idx="60">
                  <c:v>181452.07703148207</c:v>
                </c:pt>
                <c:pt idx="61">
                  <c:v>173316.92893441167</c:v>
                </c:pt>
                <c:pt idx="62">
                  <c:v>164941.33404960146</c:v>
                </c:pt>
                <c:pt idx="63">
                  <c:v>156454.75244611822</c:v>
                </c:pt>
                <c:pt idx="64">
                  <c:v>147967.36682987516</c:v>
                </c:pt>
                <c:pt idx="65">
                  <c:v>139570.830100291</c:v>
                </c:pt>
                <c:pt idx="66">
                  <c:v>131339.59336691769</c:v>
                </c:pt>
                <c:pt idx="67">
                  <c:v>123332.56912606143</c:v>
                </c:pt>
                <c:pt idx="68">
                  <c:v>115594.94395184463</c:v>
                </c:pt>
                <c:pt idx="69">
                  <c:v>108160.00808329671</c:v>
                </c:pt>
                <c:pt idx="70">
                  <c:v>101050.91301441457</c:v>
                </c:pt>
                <c:pt idx="71">
                  <c:v>94282.302243106387</c:v>
                </c:pt>
                <c:pt idx="72">
                  <c:v>87861.785589161052</c:v>
                </c:pt>
                <c:pt idx="73">
                  <c:v>81791.245377664396</c:v>
                </c:pt>
                <c:pt idx="74">
                  <c:v>76067.974841654635</c:v>
                </c:pt>
                <c:pt idx="75">
                  <c:v>70685.656746309643</c:v>
                </c:pt>
                <c:pt idx="76">
                  <c:v>65635.194677429186</c:v>
                </c:pt>
                <c:pt idx="77">
                  <c:v>60905.411627731279</c:v>
                </c:pt>
                <c:pt idx="78">
                  <c:v>56483.631188224754</c:v>
                </c:pt>
                <c:pt idx="79">
                  <c:v>52356.156349690478</c:v>
                </c:pt>
                <c:pt idx="80">
                  <c:v>48508.660028573504</c:v>
                </c:pt>
                <c:pt idx="81">
                  <c:v>44926.50022170828</c:v>
                </c:pt>
                <c:pt idx="82">
                  <c:v>41594.971346734281</c:v>
                </c:pt>
                <c:pt idx="83">
                  <c:v>38499.501957499073</c:v>
                </c:pt>
                <c:pt idx="84">
                  <c:v>35625.807708858039</c:v>
                </c:pt>
                <c:pt idx="85">
                  <c:v>32960.007224580353</c:v>
                </c:pt>
                <c:pt idx="86">
                  <c:v>30488.707416138895</c:v>
                </c:pt>
                <c:pt idx="87">
                  <c:v>28199.063815915444</c:v>
                </c:pt>
                <c:pt idx="88">
                  <c:v>26078.820624144322</c:v>
                </c:pt>
                <c:pt idx="89">
                  <c:v>24116.334418024089</c:v>
                </c:pt>
                <c:pt idx="90">
                  <c:v>22300.584824413269</c:v>
                </c:pt>
                <c:pt idx="91">
                  <c:v>20621.17490381797</c:v>
                </c:pt>
                <c:pt idx="92">
                  <c:v>19068.323522170038</c:v>
                </c:pt>
                <c:pt idx="93">
                  <c:v>17632.851587825819</c:v>
                </c:pt>
                <c:pt idx="94">
                  <c:v>16306.163694652982</c:v>
                </c:pt>
                <c:pt idx="95">
                  <c:v>15080.226429271162</c:v>
                </c:pt>
                <c:pt idx="96">
                  <c:v>13947.544363708452</c:v>
                </c:pt>
                <c:pt idx="97">
                  <c:v>12901.134557083886</c:v>
                </c:pt>
                <c:pt idx="98">
                  <c:v>11934.50022546718</c:v>
                </c:pt>
                <c:pt idx="99">
                  <c:v>11041.60410267855</c:v>
                </c:pt>
                <c:pt idx="100">
                  <c:v>10216.84190202325</c:v>
                </c:pt>
                <c:pt idx="101">
                  <c:v>9455.016196080529</c:v>
                </c:pt>
                <c:pt idx="102">
                  <c:v>8751.3109554250441</c:v>
                </c:pt>
                <c:pt idx="103">
                  <c:v>8101.2669248682496</c:v>
                </c:pt>
                <c:pt idx="104">
                  <c:v>7500.7579651371479</c:v>
                </c:pt>
                <c:pt idx="105">
                  <c:v>6945.9684469260983</c:v>
                </c:pt>
                <c:pt idx="106">
                  <c:v>6433.371751327435</c:v>
                </c:pt>
                <c:pt idx="107">
                  <c:v>5959.7099043793678</c:v>
                </c:pt>
                <c:pt idx="108">
                  <c:v>5521.9743527315741</c:v>
                </c:pt>
                <c:pt idx="109">
                  <c:v>5117.3878712267242</c:v>
                </c:pt>
                <c:pt idx="110">
                  <c:v>4743.3875807425375</c:v>
                </c:pt>
                <c:pt idx="111">
                  <c:v>4397.6090452386607</c:v>
                </c:pt>
                <c:pt idx="112">
                  <c:v>4077.871410060633</c:v>
                </c:pt>
                <c:pt idx="113">
                  <c:v>3782.1635386742864</c:v>
                </c:pt>
                <c:pt idx="114">
                  <c:v>3508.6311017757916</c:v>
                </c:pt>
                <c:pt idx="115">
                  <c:v>3255.5645707966878</c:v>
                </c:pt>
                <c:pt idx="116">
                  <c:v>3021.3880669469354</c:v>
                </c:pt>
                <c:pt idx="117">
                  <c:v>2804.6490168810001</c:v>
                </c:pt>
                <c:pt idx="118">
                  <c:v>2604.008566656983</c:v>
                </c:pt>
                <c:pt idx="119">
                  <c:v>2418.2327067298515</c:v>
                </c:pt>
                <c:pt idx="120">
                  <c:v>2246.1840621587285</c:v>
                </c:pt>
                <c:pt idx="121">
                  <c:v>2086.8143039164956</c:v>
                </c:pt>
                <c:pt idx="122">
                  <c:v>1939.1571390740501</c:v>
                </c:pt>
                <c:pt idx="123">
                  <c:v>1802.3218396521806</c:v>
                </c:pt>
                <c:pt idx="124">
                  <c:v>1675.4872720008495</c:v>
                </c:pt>
                <c:pt idx="125">
                  <c:v>1557.896390678708</c:v>
                </c:pt>
                <c:pt idx="126">
                  <c:v>1448.8511628979099</c:v>
                </c:pt>
                <c:pt idx="127">
                  <c:v>1347.7078916656396</c:v>
                </c:pt>
                <c:pt idx="128">
                  <c:v>1253.8729077677488</c:v>
                </c:pt>
                <c:pt idx="129">
                  <c:v>1166.7986026882404</c:v>
                </c:pt>
                <c:pt idx="130">
                  <c:v>1085.9797764284108</c:v>
                </c:pt>
                <c:pt idx="131">
                  <c:v>1010.950275980064</c:v>
                </c:pt>
                <c:pt idx="132">
                  <c:v>941.27990190897708</c:v>
                </c:pt>
                <c:pt idx="133">
                  <c:v>876.57156211336383</c:v>
                </c:pt>
                <c:pt idx="134">
                  <c:v>816.45865334619361</c:v>
                </c:pt>
                <c:pt idx="135">
                  <c:v>760.60265251852513</c:v>
                </c:pt>
                <c:pt idx="136">
                  <c:v>708.69090114629967</c:v>
                </c:pt>
                <c:pt idx="137">
                  <c:v>660.43456755715624</c:v>
                </c:pt>
                <c:pt idx="138">
                  <c:v>615.5667726486688</c:v>
                </c:pt>
                <c:pt idx="139">
                  <c:v>573.84086608575774</c:v>
                </c:pt>
                <c:pt idx="140">
                  <c:v>535.02884083881054</c:v>
                </c:pt>
                <c:pt idx="141">
                  <c:v>498.91987491574429</c:v>
                </c:pt>
                <c:pt idx="142">
                  <c:v>465.31899001493684</c:v>
                </c:pt>
                <c:pt idx="143">
                  <c:v>434.04581764313366</c:v>
                </c:pt>
                <c:pt idx="144">
                  <c:v>404.93346399128319</c:v>
                </c:pt>
                <c:pt idx="145">
                  <c:v>377.8274655650485</c:v>
                </c:pt>
                <c:pt idx="146">
                  <c:v>352.58482820073948</c:v>
                </c:pt>
                <c:pt idx="147">
                  <c:v>329.07314270089478</c:v>
                </c:pt>
                <c:pt idx="148">
                  <c:v>307.16977086629623</c:v>
                </c:pt>
                <c:pt idx="149">
                  <c:v>286.76109620477661</c:v>
                </c:pt>
                <c:pt idx="150">
                  <c:v>267.741834069611</c:v>
                </c:pt>
                <c:pt idx="151">
                  <c:v>250.01439640110104</c:v>
                </c:pt>
                <c:pt idx="152">
                  <c:v>233.48830664174588</c:v>
                </c:pt>
                <c:pt idx="153">
                  <c:v>218.07966076137296</c:v>
                </c:pt>
                <c:pt idx="154">
                  <c:v>203.71063065332925</c:v>
                </c:pt>
                <c:pt idx="155">
                  <c:v>190.30900648113476</c:v>
                </c:pt>
                <c:pt idx="156">
                  <c:v>177.80777482284543</c:v>
                </c:pt>
                <c:pt idx="157">
                  <c:v>166.14472972908126</c:v>
                </c:pt>
                <c:pt idx="158">
                  <c:v>155.26211404480196</c:v>
                </c:pt>
                <c:pt idx="159">
                  <c:v>145.10628855795298</c:v>
                </c:pt>
                <c:pt idx="160">
                  <c:v>135.62742674672333</c:v>
                </c:pt>
                <c:pt idx="161">
                  <c:v>126.77923307181479</c:v>
                </c:pt>
                <c:pt idx="162">
                  <c:v>118.51868293361402</c:v>
                </c:pt>
                <c:pt idx="163">
                  <c:v>110.80578256753599</c:v>
                </c:pt>
                <c:pt idx="164">
                  <c:v>103.60334729015678</c:v>
                </c:pt>
                <c:pt idx="165">
                  <c:v>96.876796640134003</c:v>
                </c:pt>
                <c:pt idx="166">
                  <c:v>90.593965077902283</c:v>
                </c:pt>
                <c:pt idx="167">
                  <c:v>84.724927014956663</c:v>
                </c:pt>
                <c:pt idx="168">
                  <c:v>79.241835043609186</c:v>
                </c:pt>
                <c:pt idx="169">
                  <c:v>74.118770334426173</c:v>
                </c:pt>
                <c:pt idx="170">
                  <c:v>69.331604244184177</c:v>
                </c:pt>
                <c:pt idx="171">
                  <c:v>64.857870263440361</c:v>
                </c:pt>
                <c:pt idx="172">
                  <c:v>60.676645497202067</c:v>
                </c:pt>
                <c:pt idx="173">
                  <c:v>56.768440938716914</c:v>
                </c:pt>
                <c:pt idx="174">
                  <c:v>53.11509985977947</c:v>
                </c:pt>
                <c:pt idx="175">
                  <c:v>49.699703686492121</c:v>
                </c:pt>
                <c:pt idx="176">
                  <c:v>46.506484791068793</c:v>
                </c:pt>
                <c:pt idx="177">
                  <c:v>43.520745666838643</c:v>
                </c:pt>
                <c:pt idx="178">
                  <c:v>40.728783998596512</c:v>
                </c:pt>
                <c:pt idx="179">
                  <c:v>38.117823184284646</c:v>
                </c:pt>
                <c:pt idx="180">
                  <c:v>35.675947888601065</c:v>
                </c:pt>
                <c:pt idx="181">
                  <c:v>33.392044254417449</c:v>
                </c:pt>
                <c:pt idx="182">
                  <c:v>31.255744416674574</c:v>
                </c:pt>
                <c:pt idx="183">
                  <c:v>29.257374998811098</c:v>
                </c:pt>
                <c:pt idx="184">
                  <c:v>27.387909293152983</c:v>
                </c:pt>
                <c:pt idx="185">
                  <c:v>25.638922849854197</c:v>
                </c:pt>
                <c:pt idx="186">
                  <c:v>24.002552223755469</c:v>
                </c:pt>
                <c:pt idx="187">
                  <c:v>22.471456641367553</c:v>
                </c:pt>
                <c:pt idx="188">
                  <c:v>21.038782378912455</c:v>
                </c:pt>
                <c:pt idx="189">
                  <c:v>19.698129644490795</c:v>
                </c:pt>
                <c:pt idx="190">
                  <c:v>18.443521788759497</c:v>
                </c:pt>
                <c:pt idx="191">
                  <c:v>17.269376668457856</c:v>
                </c:pt>
                <c:pt idx="192">
                  <c:v>16.170480008178561</c:v>
                </c:pt>
                <c:pt idx="193">
                  <c:v>15.141960617748289</c:v>
                </c:pt>
                <c:pt idx="194">
                  <c:v>14.179267326659517</c:v>
                </c:pt>
                <c:pt idx="195">
                  <c:v>13.278147517254013</c:v>
                </c:pt>
                <c:pt idx="196">
                  <c:v>12.434627135636431</c:v>
                </c:pt>
                <c:pt idx="197">
                  <c:v>11.644992082458074</c:v>
                </c:pt>
                <c:pt idx="198">
                  <c:v>10.905770877161466</c:v>
                </c:pt>
                <c:pt idx="199">
                  <c:v>10.213718511267787</c:v>
                </c:pt>
                <c:pt idx="200">
                  <c:v>9.5658014036716104</c:v>
                </c:pt>
                <c:pt idx="201">
                  <c:v>8.9591833804839798</c:v>
                </c:pt>
                <c:pt idx="202">
                  <c:v>8.3912126078190923</c:v>
                </c:pt>
                <c:pt idx="203">
                  <c:v>7.8594094103153997</c:v>
                </c:pt>
                <c:pt idx="204">
                  <c:v>7.3614549137387328</c:v>
                </c:pt>
                <c:pt idx="205">
                  <c:v>6.8951804532699112</c:v>
                </c:pt>
                <c:pt idx="206">
                  <c:v>6.4585576960832007</c:v>
                </c:pt>
                <c:pt idx="207">
                  <c:v>6.0496894262861014</c:v>
                </c:pt>
                <c:pt idx="208">
                  <c:v>5.6668009485398017</c:v>
                </c:pt>
                <c:pt idx="209">
                  <c:v>5.3082320666821223</c:v>
                </c:pt>
                <c:pt idx="210">
                  <c:v>4.9724295971694836</c:v>
                </c:pt>
                <c:pt idx="211">
                  <c:v>4.6579403824824483</c:v>
                </c:pt>
                <c:pt idx="212">
                  <c:v>4.3634047689048723</c:v>
                </c:pt>
                <c:pt idx="213">
                  <c:v>4.0875505170822564</c:v>
                </c:pt>
                <c:pt idx="214">
                  <c:v>3.8291871156146664</c:v>
                </c:pt>
                <c:pt idx="215">
                  <c:v>3.5872004728057902</c:v>
                </c:pt>
                <c:pt idx="216">
                  <c:v>3.3605479561739942</c:v>
                </c:pt>
                <c:pt idx="217">
                  <c:v>3.1482537613928439</c:v>
                </c:pt>
                <c:pt idx="218">
                  <c:v>2.9494045851396224</c:v>
                </c:pt>
                <c:pt idx="219">
                  <c:v>2.7631455820839417</c:v>
                </c:pt>
                <c:pt idx="220">
                  <c:v>2.5886765879342968</c:v>
                </c:pt>
                <c:pt idx="221">
                  <c:v>2.4252485887761708</c:v>
                </c:pt>
                <c:pt idx="222">
                  <c:v>2.2721604232775108</c:v>
                </c:pt>
                <c:pt idx="223">
                  <c:v>2.1287556985493712</c:v>
                </c:pt>
                <c:pt idx="224">
                  <c:v>1.99441990848255</c:v>
                </c:pt>
                <c:pt idx="225">
                  <c:v>1.8685777394057901</c:v>
                </c:pt>
                <c:pt idx="226">
                  <c:v>1.7506905508817479</c:v>
                </c:pt>
                <c:pt idx="227">
                  <c:v>1.6402540214029135</c:v>
                </c:pt>
                <c:pt idx="228">
                  <c:v>1.5367959451168305</c:v>
                </c:pt>
                <c:pt idx="229">
                  <c:v>1.4398741734998715</c:v>
                </c:pt>
                <c:pt idx="230">
                  <c:v>1.3490746886488703</c:v>
                </c:pt>
                <c:pt idx="231">
                  <c:v>1.2640098023047792</c:v>
                </c:pt>
                <c:pt idx="232">
                  <c:v>1.1843164716731307</c:v>
                </c:pt>
                <c:pt idx="233">
                  <c:v>1.1096547222533697</c:v>
                </c:pt>
                <c:pt idx="234">
                  <c:v>1.0397061741066089</c:v>
                </c:pt>
                <c:pt idx="235">
                  <c:v>0.97417266296419569</c:v>
                </c:pt>
                <c:pt idx="236">
                  <c:v>0.91277494931235115</c:v>
                </c:pt>
                <c:pt idx="237">
                  <c:v>0.85525151131189092</c:v>
                </c:pt>
                <c:pt idx="238">
                  <c:v>0.80135741491574586</c:v>
                </c:pt>
                <c:pt idx="239">
                  <c:v>0.75086325666592646</c:v>
                </c:pt>
                <c:pt idx="240">
                  <c:v>0.70355417481236793</c:v>
                </c:pt>
                <c:pt idx="241">
                  <c:v>0.65922892250354603</c:v>
                </c:pt>
                <c:pt idx="242">
                  <c:v>0.61769900280797008</c:v>
                </c:pt>
                <c:pt idx="243">
                  <c:v>0.57878785618204609</c:v>
                </c:pt>
                <c:pt idx="244">
                  <c:v>0.54233010270666693</c:v>
                </c:pt>
                <c:pt idx="245">
                  <c:v>0.50817083055975609</c:v>
                </c:pt>
                <c:pt idx="246">
                  <c:v>0.47616493177641622</c:v>
                </c:pt>
                <c:pt idx="247">
                  <c:v>0.44617647896721052</c:v>
                </c:pt>
                <c:pt idx="248">
                  <c:v>0.41807814282778205</c:v>
                </c:pt>
                <c:pt idx="249">
                  <c:v>0.39175064665171477</c:v>
                </c:pt>
                <c:pt idx="250">
                  <c:v>0.36708225516494603</c:v>
                </c:pt>
                <c:pt idx="251">
                  <c:v>0.343968296286844</c:v>
                </c:pt>
                <c:pt idx="252">
                  <c:v>0.32231071339839834</c:v>
                </c:pt>
                <c:pt idx="253">
                  <c:v>0.30201764652200391</c:v>
                </c:pt>
                <c:pt idx="254">
                  <c:v>0.28300303879408295</c:v>
                </c:pt>
                <c:pt idx="255">
                  <c:v>0.26518626948475954</c:v>
                </c:pt>
                <c:pt idx="256">
                  <c:v>0.24849180974572815</c:v>
                </c:pt>
                <c:pt idx="257">
                  <c:v>0.23284889997764976</c:v>
                </c:pt>
                <c:pt idx="258">
                  <c:v>0.21819124840135284</c:v>
                </c:pt>
                <c:pt idx="259">
                  <c:v>0.20445674769382469</c:v>
                </c:pt>
                <c:pt idx="260">
                  <c:v>0.19158721093841605</c:v>
                </c:pt>
                <c:pt idx="261">
                  <c:v>0.17952812335712728</c:v>
                </c:pt>
                <c:pt idx="262">
                  <c:v>0.16822840999299751</c:v>
                </c:pt>
                <c:pt idx="263">
                  <c:v>0.15764021876622072</c:v>
                </c:pt>
                <c:pt idx="264">
                  <c:v>0.14771871591142452</c:v>
                </c:pt>
                <c:pt idx="265">
                  <c:v>0.13842189561389731</c:v>
                </c:pt>
                <c:pt idx="266">
                  <c:v>0.12971040213383112</c:v>
                </c:pt>
                <c:pt idx="267">
                  <c:v>0.12154736084147169</c:v>
                </c:pt>
                <c:pt idx="268">
                  <c:v>0.11389822294733226</c:v>
                </c:pt>
                <c:pt idx="269">
                  <c:v>0.1067306177558326</c:v>
                </c:pt>
                <c:pt idx="270">
                  <c:v>0.10001421532799959</c:v>
                </c:pt>
                <c:pt idx="271">
                  <c:v>9.3720597639208231E-2</c:v>
                </c:pt>
                <c:pt idx="272">
                  <c:v>8.7823138255573988E-2</c:v>
                </c:pt>
                <c:pt idx="273">
                  <c:v>8.2296888658497269E-2</c:v>
                </c:pt>
                <c:pt idx="274">
                  <c:v>7.7118472880851288E-2</c:v>
                </c:pt>
                <c:pt idx="275">
                  <c:v>7.2265988022938196E-2</c:v>
                </c:pt>
                <c:pt idx="276">
                  <c:v>6.7718911078870889E-2</c:v>
                </c:pt>
                <c:pt idx="277">
                  <c:v>6.3458012460971783E-2</c:v>
                </c:pt>
                <c:pt idx="278">
                  <c:v>5.9465274242714715E-2</c:v>
                </c:pt>
                <c:pt idx="279">
                  <c:v>5.5723813230432052E-2</c:v>
                </c:pt>
                <c:pt idx="280">
                  <c:v>5.2217810127140489E-2</c:v>
                </c:pt>
                <c:pt idx="281">
                  <c:v>4.8932441850967102E-2</c:v>
                </c:pt>
                <c:pt idx="282">
                  <c:v>4.5853819166541306E-2</c:v>
                </c:pt>
                <c:pt idx="283">
                  <c:v>4.296892764286455E-2</c:v>
                </c:pt>
                <c:pt idx="284">
                  <c:v>4.0265572478124928E-2</c:v>
                </c:pt>
                <c:pt idx="285">
                  <c:v>3.773232695028135E-2</c:v>
                </c:pt>
                <c:pt idx="286">
                  <c:v>3.5358483694282836E-2</c:v>
                </c:pt>
                <c:pt idx="287">
                  <c:v>3.3134009687412681E-2</c:v>
                </c:pt>
                <c:pt idx="288">
                  <c:v>3.1049504135387526E-2</c:v>
                </c:pt>
                <c:pt idx="289">
                  <c:v>2.9096157222906028E-2</c:v>
                </c:pt>
                <c:pt idx="290">
                  <c:v>2.7265714735372461E-2</c:v>
                </c:pt>
                <c:pt idx="291">
                  <c:v>2.5550441561835124E-2</c:v>
                </c:pt>
                <c:pt idx="292">
                  <c:v>2.3943089866264936E-2</c:v>
                </c:pt>
                <c:pt idx="293">
                  <c:v>2.2436867967880615E-2</c:v>
                </c:pt>
                <c:pt idx="294">
                  <c:v>2.102541189688386E-2</c:v>
                </c:pt>
                <c:pt idx="295">
                  <c:v>1.9702758048391191E-2</c:v>
                </c:pt>
                <c:pt idx="296">
                  <c:v>1.8463318279934315E-2</c:v>
                </c:pt>
                <c:pt idx="297">
                  <c:v>1.7301856480576371E-2</c:v>
                </c:pt>
                <c:pt idx="298">
                  <c:v>1.6213465736886732E-2</c:v>
                </c:pt>
                <c:pt idx="299">
                  <c:v>1.5193548364394939E-2</c:v>
                </c:pt>
                <c:pt idx="300">
                  <c:v>1.4237795607592795E-2</c:v>
                </c:pt>
                <c:pt idx="301">
                  <c:v>1.3342170243051172E-2</c:v>
                </c:pt>
                <c:pt idx="302">
                  <c:v>1.2502889175995308E-2</c:v>
                </c:pt>
                <c:pt idx="303">
                  <c:v>1.1716406904107662E-2</c:v>
                </c:pt>
                <c:pt idx="304">
                  <c:v>1.0979401799103691E-2</c:v>
                </c:pt>
                <c:pt idx="305">
                  <c:v>1.0288760558728717E-2</c:v>
                </c:pt>
                <c:pt idx="306">
                  <c:v>9.6415663963423746E-3</c:v>
                </c:pt>
                <c:pt idx="307">
                  <c:v>9.035085646680735E-3</c:v>
                </c:pt>
                <c:pt idx="308">
                  <c:v>8.4667567296762697E-3</c:v>
                </c:pt>
                <c:pt idx="309">
                  <c:v>7.9341796358192197E-3</c:v>
                </c:pt>
                <c:pt idx="310">
                  <c:v>7.4351050077913015E-3</c:v>
                </c:pt>
                <c:pt idx="311">
                  <c:v>6.9674248960126467E-3</c:v>
                </c:pt>
                <c:pt idx="312">
                  <c:v>6.5291645841532081E-3</c:v>
                </c:pt>
                <c:pt idx="313">
                  <c:v>6.1184729037865818E-3</c:v>
                </c:pt>
                <c:pt idx="314">
                  <c:v>5.7336155548465837E-3</c:v>
                </c:pt>
                <c:pt idx="315">
                  <c:v>5.3729673478083396E-3</c:v>
                </c:pt>
                <c:pt idx="316">
                  <c:v>5.035005367170416E-3</c:v>
                </c:pt>
                <c:pt idx="317">
                  <c:v>4.7183023820312857E-3</c:v>
                </c:pt>
                <c:pt idx="318">
                  <c:v>4.4215210611272936E-3</c:v>
                </c:pt>
                <c:pt idx="319">
                  <c:v>4.1434080387710709E-3</c:v>
                </c:pt>
                <c:pt idx="320">
                  <c:v>3.8827891562727107E-3</c:v>
                </c:pt>
                <c:pt idx="321">
                  <c:v>3.6385637240273069E-3</c:v>
                </c:pt>
                <c:pt idx="322">
                  <c:v>3.4097005215469578E-3</c:v>
                </c:pt>
                <c:pt idx="323">
                  <c:v>3.195233324374653E-3</c:v>
                </c:pt>
                <c:pt idx="324">
                  <c:v>2.9942562962301648E-3</c:v>
                </c:pt>
                <c:pt idx="325">
                  <c:v>2.805921006094567E-3</c:v>
                </c:pt>
                <c:pt idx="326">
                  <c:v>2.6294322883947808E-3</c:v>
                </c:pt>
                <c:pt idx="327">
                  <c:v>2.4640448082079696E-3</c:v>
                </c:pt>
                <c:pt idx="328">
                  <c:v>2.3090602609837987E-3</c:v>
                </c:pt>
                <c:pt idx="329">
                  <c:v>2.1638242702178602E-3</c:v>
                </c:pt>
                <c:pt idx="330">
                  <c:v>2.0277235953577557E-3</c:v>
                </c:pt>
                <c:pt idx="331">
                  <c:v>1.9001837644377231E-3</c:v>
                </c:pt>
                <c:pt idx="332">
                  <c:v>1.7806660703348857E-3</c:v>
                </c:pt>
                <c:pt idx="333">
                  <c:v>1.6686660315530964E-3</c:v>
                </c:pt>
                <c:pt idx="334">
                  <c:v>1.5637106972560258E-3</c:v>
                </c:pt>
                <c:pt idx="335">
                  <c:v>1.4653569493927037E-3</c:v>
                </c:pt>
                <c:pt idx="336">
                  <c:v>1.3731896835722007E-3</c:v>
                </c:pt>
                <c:pt idx="337">
                  <c:v>1.286819589774234E-3</c:v>
                </c:pt>
                <c:pt idx="338">
                  <c:v>1.2058820281036255E-3</c:v>
                </c:pt>
                <c:pt idx="339">
                  <c:v>1.130035289373552E-3</c:v>
                </c:pt>
                <c:pt idx="340">
                  <c:v>1.0589593206687764E-3</c:v>
                </c:pt>
                <c:pt idx="341">
                  <c:v>9.9235370523764158E-4</c:v>
                </c:pt>
                <c:pt idx="342">
                  <c:v>9.2993759062469123E-4</c:v>
                </c:pt>
                <c:pt idx="343">
                  <c:v>8.7144744120274591E-4</c:v>
                </c:pt>
                <c:pt idx="344">
                  <c:v>8.1663603408583651E-4</c:v>
                </c:pt>
                <c:pt idx="345">
                  <c:v>7.6527228304660601E-4</c:v>
                </c:pt>
                <c:pt idx="346">
                  <c:v>7.1713904277383937E-4</c:v>
                </c:pt>
                <c:pt idx="347">
                  <c:v>6.7203346101067651E-4</c:v>
                </c:pt>
                <c:pt idx="348">
                  <c:v>6.2976482165341544E-4</c:v>
                </c:pt>
                <c:pt idx="349">
                  <c:v>5.9015464080856709E-4</c:v>
                </c:pt>
                <c:pt idx="350">
                  <c:v>5.5303602564844314E-4</c:v>
                </c:pt>
                <c:pt idx="351">
                  <c:v>5.1825193322796665E-4</c:v>
                </c:pt>
                <c:pt idx="352">
                  <c:v>4.8565578620708623E-4</c:v>
                </c:pt>
                <c:pt idx="353">
                  <c:v>4.5510984421366429E-4</c:v>
                </c:pt>
                <c:pt idx="354">
                  <c:v>4.2648504774244703E-4</c:v>
                </c:pt>
                <c:pt idx="355">
                  <c:v>3.996607321449853E-4</c:v>
                </c:pt>
                <c:pt idx="356">
                  <c:v>3.7452364262480171E-4</c:v>
                </c:pt>
                <c:pt idx="357">
                  <c:v>3.5096748429049821E-4</c:v>
                </c:pt>
                <c:pt idx="358">
                  <c:v>3.2889295376100931E-4</c:v>
                </c:pt>
                <c:pt idx="359">
                  <c:v>3.0820689449541681E-4</c:v>
                </c:pt>
                <c:pt idx="360">
                  <c:v>2.8882182762808724E-4</c:v>
                </c:pt>
                <c:pt idx="361">
                  <c:v>2.7065611179690472E-4</c:v>
                </c:pt>
                <c:pt idx="362">
                  <c:v>2.5363292283546251E-4</c:v>
                </c:pt>
                <c:pt idx="363">
                  <c:v>2.3768049964925338E-4</c:v>
                </c:pt>
                <c:pt idx="364">
                  <c:v>2.2273134687017521E-4</c:v>
                </c:pt>
              </c:numCache>
            </c:numRef>
          </c:val>
          <c:smooth val="0"/>
          <c:extLst>
            <c:ext xmlns:c16="http://schemas.microsoft.com/office/drawing/2014/chart" uri="{C3380CC4-5D6E-409C-BE32-E72D297353CC}">
              <c16:uniqueId val="{00000001-47B9-4FCF-A668-A33B0D7A3ABE}"/>
            </c:ext>
          </c:extLst>
        </c:ser>
        <c:dLbls>
          <c:showLegendKey val="0"/>
          <c:showVal val="0"/>
          <c:showCatName val="0"/>
          <c:showSerName val="0"/>
          <c:showPercent val="0"/>
          <c:showBubbleSize val="0"/>
        </c:dLbls>
        <c:marker val="1"/>
        <c:smooth val="0"/>
        <c:axId val="75912815"/>
        <c:axId val="1964904719"/>
      </c:lineChart>
      <c:dateAx>
        <c:axId val="284086479"/>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97306207"/>
        <c:crosses val="autoZero"/>
        <c:auto val="1"/>
        <c:lblOffset val="100"/>
        <c:baseTimeUnit val="days"/>
      </c:dateAx>
      <c:valAx>
        <c:axId val="49730620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pt-PT" sz="1200"/>
                  <a:t>Resourc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84086479"/>
        <c:crosses val="autoZero"/>
        <c:crossBetween val="between"/>
      </c:valAx>
      <c:valAx>
        <c:axId val="1964904719"/>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accent6"/>
                </a:solidFill>
                <a:latin typeface="+mn-lt"/>
                <a:ea typeface="+mn-ea"/>
                <a:cs typeface="+mn-cs"/>
              </a:defRPr>
            </a:pPr>
            <a:endParaRPr lang="en-US"/>
          </a:p>
        </c:txPr>
        <c:crossAx val="75912815"/>
        <c:crosses val="max"/>
        <c:crossBetween val="between"/>
      </c:valAx>
      <c:dateAx>
        <c:axId val="75912815"/>
        <c:scaling>
          <c:orientation val="minMax"/>
        </c:scaling>
        <c:delete val="1"/>
        <c:axPos val="b"/>
        <c:numFmt formatCode="m/d/yyyy" sourceLinked="1"/>
        <c:majorTickMark val="out"/>
        <c:minorTickMark val="none"/>
        <c:tickLblPos val="nextTo"/>
        <c:crossAx val="1964904719"/>
        <c:crosses val="autoZero"/>
        <c:auto val="1"/>
        <c:lblOffset val="100"/>
        <c:baseTimeUnit val="days"/>
        <c:majorUnit val="1"/>
        <c:minorUnit val="1"/>
      </c:dateAx>
      <c:spPr>
        <a:noFill/>
        <a:ln>
          <a:noFill/>
        </a:ln>
        <a:effectLst/>
      </c:spPr>
    </c:plotArea>
    <c:legend>
      <c:legendPos val="b"/>
      <c:legendEntry>
        <c:idx val="0"/>
        <c:delete val="1"/>
      </c:legendEntry>
      <c:legendEntry>
        <c:idx val="1"/>
        <c:delete val="1"/>
      </c:legendEntry>
      <c:layout>
        <c:manualLayout>
          <c:xMode val="edge"/>
          <c:yMode val="edge"/>
          <c:x val="0.17396278832863252"/>
          <c:y val="0.83527322105570134"/>
          <c:w val="0.71860617813018124"/>
          <c:h val="0.13891349518810148"/>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558519470780431E-2"/>
          <c:y val="3.2008290517494722E-2"/>
          <c:w val="0.84635114660468413"/>
          <c:h val="0.68996379912120598"/>
        </c:manualLayout>
      </c:layout>
      <c:areaChart>
        <c:grouping val="standard"/>
        <c:varyColors val="0"/>
        <c:ser>
          <c:idx val="5"/>
          <c:order val="0"/>
          <c:tx>
            <c:strRef>
              <c:f>Calculation!$CZ$2</c:f>
              <c:strCache>
                <c:ptCount val="1"/>
                <c:pt idx="0">
                  <c:v>Mild patients in followup UB</c:v>
                </c:pt>
              </c:strCache>
            </c:strRef>
          </c:tx>
          <c:spPr>
            <a:solidFill>
              <a:schemeClr val="accent2">
                <a:lumMod val="60000"/>
                <a:lumOff val="40000"/>
                <a:alpha val="40000"/>
              </a:schemeClr>
            </a:solidFill>
            <a:ln>
              <a:noFill/>
            </a:ln>
            <a:effectLst/>
          </c:spP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Mild_patients_in_followup_UB</c:f>
              <c:numCache>
                <c:formatCode>General</c:formatCode>
                <c:ptCount val="365"/>
                <c:pt idx="0">
                  <c:v>0</c:v>
                </c:pt>
                <c:pt idx="1">
                  <c:v>9.1649698805118515E-2</c:v>
                </c:pt>
                <c:pt idx="2">
                  <c:v>0.21948202470442418</c:v>
                </c:pt>
                <c:pt idx="3">
                  <c:v>0.39603716127273392</c:v>
                </c:pt>
                <c:pt idx="4">
                  <c:v>0.64124507328784153</c:v>
                </c:pt>
                <c:pt idx="5">
                  <c:v>0.98319184115557534</c:v>
                </c:pt>
                <c:pt idx="6">
                  <c:v>1.4614421026468982</c:v>
                </c:pt>
                <c:pt idx="7">
                  <c:v>2.131713686379666</c:v>
                </c:pt>
                <c:pt idx="8">
                  <c:v>3.0724510236130165</c:v>
                </c:pt>
                <c:pt idx="9">
                  <c:v>4.3940615719246789</c:v>
                </c:pt>
                <c:pt idx="10">
                  <c:v>6.251880479409099</c:v>
                </c:pt>
                <c:pt idx="11">
                  <c:v>8.6957937115752664</c:v>
                </c:pt>
                <c:pt idx="12">
                  <c:v>11.843419734273526</c:v>
                </c:pt>
                <c:pt idx="13">
                  <c:v>15.807433060052139</c:v>
                </c:pt>
                <c:pt idx="14">
                  <c:v>20.682176872111931</c:v>
                </c:pt>
                <c:pt idx="15">
                  <c:v>26.527015519465145</c:v>
                </c:pt>
                <c:pt idx="16">
                  <c:v>33.34760184766224</c:v>
                </c:pt>
                <c:pt idx="17">
                  <c:v>41.077103485224882</c:v>
                </c:pt>
                <c:pt idx="18">
                  <c:v>49.560241603053576</c:v>
                </c:pt>
                <c:pt idx="19">
                  <c:v>58.543524148196973</c:v>
                </c:pt>
                <c:pt idx="20">
                  <c:v>67.675064856108307</c:v>
                </c:pt>
                <c:pt idx="21">
                  <c:v>78.385222766378092</c:v>
                </c:pt>
                <c:pt idx="22">
                  <c:v>90.905879515900963</c:v>
                </c:pt>
                <c:pt idx="23">
                  <c:v>105.50285432602763</c:v>
                </c:pt>
                <c:pt idx="24">
                  <c:v>122.47887630672318</c:v>
                </c:pt>
                <c:pt idx="25">
                  <c:v>142.17630153778956</c:v>
                </c:pt>
                <c:pt idx="26">
                  <c:v>164.97929122499428</c:v>
                </c:pt>
                <c:pt idx="27">
                  <c:v>191.31506490433082</c:v>
                </c:pt>
                <c:pt idx="28">
                  <c:v>221.6537179576105</c:v>
                </c:pt>
                <c:pt idx="29">
                  <c:v>256.505946803097</c:v>
                </c:pt>
                <c:pt idx="30">
                  <c:v>296.41786362488733</c:v>
                </c:pt>
                <c:pt idx="31">
                  <c:v>341.96191798084851</c:v>
                </c:pt>
                <c:pt idx="32">
                  <c:v>393.72279792161396</c:v>
                </c:pt>
                <c:pt idx="33">
                  <c:v>452.27709512442453</c:v>
                </c:pt>
                <c:pt idx="34">
                  <c:v>518.1655409297714</c:v>
                </c:pt>
                <c:pt idx="35">
                  <c:v>591.85682547486988</c:v>
                </c:pt>
                <c:pt idx="36">
                  <c:v>673.70248806338157</c:v>
                </c:pt>
                <c:pt idx="37">
                  <c:v>763.8832053844236</c:v>
                </c:pt>
                <c:pt idx="38">
                  <c:v>862.34807823600909</c:v>
                </c:pt>
                <c:pt idx="39">
                  <c:v>968.75024356471886</c:v>
                </c:pt>
                <c:pt idx="40">
                  <c:v>1082.3842260704273</c:v>
                </c:pt>
                <c:pt idx="41">
                  <c:v>1202.1326396288416</c:v>
                </c:pt>
                <c:pt idx="42">
                  <c:v>1326.4317022790879</c:v>
                </c:pt>
                <c:pt idx="43">
                  <c:v>1453.2659052127954</c:v>
                </c:pt>
                <c:pt idx="44">
                  <c:v>1580.2013622601783</c:v>
                </c:pt>
                <c:pt idx="45">
                  <c:v>1704.4642801288728</c:v>
                </c:pt>
                <c:pt idx="46">
                  <c:v>1823.0654738715737</c:v>
                </c:pt>
                <c:pt idx="47">
                  <c:v>1932.9644504576349</c:v>
                </c:pt>
                <c:pt idx="48">
                  <c:v>2031.2586477316834</c:v>
                </c:pt>
                <c:pt idx="49">
                  <c:v>2115.3768984529556</c:v>
                </c:pt>
                <c:pt idx="50">
                  <c:v>2183.2530855172836</c:v>
                </c:pt>
                <c:pt idx="51">
                  <c:v>2233.4575606692915</c:v>
                </c:pt>
                <c:pt idx="52">
                  <c:v>2265.2702056925882</c:v>
                </c:pt>
                <c:pt idx="53">
                  <c:v>2278.6885748213181</c:v>
                </c:pt>
                <c:pt idx="54">
                  <c:v>2274.3749476834141</c:v>
                </c:pt>
                <c:pt idx="55">
                  <c:v>2253.5548129487888</c:v>
                </c:pt>
                <c:pt idx="56">
                  <c:v>2217.8845143035651</c:v>
                </c:pt>
                <c:pt idx="57">
                  <c:v>2169.3069623899751</c:v>
                </c:pt>
                <c:pt idx="58">
                  <c:v>2109.9120469029167</c:v>
                </c:pt>
                <c:pt idx="59">
                  <c:v>2041.8139736531361</c:v>
                </c:pt>
                <c:pt idx="60">
                  <c:v>1967.0526416458995</c:v>
                </c:pt>
                <c:pt idx="61">
                  <c:v>1887.521511335575</c:v>
                </c:pt>
                <c:pt idx="62">
                  <c:v>1804.9208590959147</c:v>
                </c:pt>
                <c:pt idx="63">
                  <c:v>1720.7330632310145</c:v>
                </c:pt>
                <c:pt idx="64">
                  <c:v>1636.2154975121621</c:v>
                </c:pt>
                <c:pt idx="65">
                  <c:v>1552.4064311279813</c:v>
                </c:pt>
                <c:pt idx="66">
                  <c:v>1470.1397279419348</c:v>
                </c:pt>
                <c:pt idx="67">
                  <c:v>1390.0648257629487</c:v>
                </c:pt>
                <c:pt idx="68">
                  <c:v>1312.6692552691729</c:v>
                </c:pt>
                <c:pt idx="69">
                  <c:v>1238.3017007613701</c:v>
                </c:pt>
                <c:pt idx="70">
                  <c:v>1167.1942444074618</c:v>
                </c:pt>
                <c:pt idx="71">
                  <c:v>1099.4829479358461</c:v>
                </c:pt>
                <c:pt idx="72">
                  <c:v>1035.2263126717648</c:v>
                </c:pt>
                <c:pt idx="73">
                  <c:v>974.4214356713303</c:v>
                </c:pt>
                <c:pt idx="74">
                  <c:v>917.01786689850167</c:v>
                </c:pt>
                <c:pt idx="75">
                  <c:v>862.92929052397437</c:v>
                </c:pt>
                <c:pt idx="76">
                  <c:v>812.04322082182057</c:v>
                </c:pt>
                <c:pt idx="77">
                  <c:v>764.22893486748671</c:v>
                </c:pt>
                <c:pt idx="78">
                  <c:v>719.3438720323046</c:v>
                </c:pt>
                <c:pt idx="79">
                  <c:v>677.23872287590768</c:v>
                </c:pt>
                <c:pt idx="80">
                  <c:v>637.7614137457042</c:v>
                </c:pt>
                <c:pt idx="81">
                  <c:v>600.76017255866884</c:v>
                </c:pt>
                <c:pt idx="82">
                  <c:v>566.08583876987529</c:v>
                </c:pt>
                <c:pt idx="83">
                  <c:v>533.59355827235822</c:v>
                </c:pt>
                <c:pt idx="84">
                  <c:v>503.14398302571192</c:v>
                </c:pt>
                <c:pt idx="85">
                  <c:v>474.6040761663578</c:v>
                </c:pt>
                <c:pt idx="86">
                  <c:v>447.84760646117979</c:v>
                </c:pt>
                <c:pt idx="87">
                  <c:v>422.7554012623466</c:v>
                </c:pt>
                <c:pt idx="88">
                  <c:v>399.21541450795411</c:v>
                </c:pt>
                <c:pt idx="89">
                  <c:v>377.12265562167602</c:v>
                </c:pt>
                <c:pt idx="90">
                  <c:v>356.37901619213864</c:v>
                </c:pt>
                <c:pt idx="91">
                  <c:v>336.89302384742143</c:v>
                </c:pt>
                <c:pt idx="92">
                  <c:v>318.57954657607144</c:v>
                </c:pt>
                <c:pt idx="93">
                  <c:v>301.35946569196102</c:v>
                </c:pt>
                <c:pt idx="94">
                  <c:v>285.15933152364937</c:v>
                </c:pt>
                <c:pt idx="95">
                  <c:v>269.91101257729036</c:v>
                </c:pt>
                <c:pt idx="96">
                  <c:v>255.55134624328031</c:v>
                </c:pt>
                <c:pt idx="97">
                  <c:v>242.02179697731322</c:v>
                </c:pt>
                <c:pt idx="98">
                  <c:v>229.26812619000768</c:v>
                </c:pt>
                <c:pt idx="99">
                  <c:v>217.24007674471298</c:v>
                </c:pt>
                <c:pt idx="100">
                  <c:v>205.89107392272595</c:v>
                </c:pt>
                <c:pt idx="101">
                  <c:v>195.17794391263004</c:v>
                </c:pt>
                <c:pt idx="102">
                  <c:v>185.06065026926993</c:v>
                </c:pt>
                <c:pt idx="103">
                  <c:v>175.50204832971207</c:v>
                </c:pt>
                <c:pt idx="104">
                  <c:v>166.46765723706906</c:v>
                </c:pt>
                <c:pt idx="105">
                  <c:v>157.92544898273576</c:v>
                </c:pt>
                <c:pt idx="106">
                  <c:v>149.84565371264043</c:v>
                </c:pt>
                <c:pt idx="107">
                  <c:v>142.20058043679163</c:v>
                </c:pt>
                <c:pt idx="108">
                  <c:v>134.96445222019526</c:v>
                </c:pt>
                <c:pt idx="109">
                  <c:v>128.11325490630853</c:v>
                </c:pt>
                <c:pt idx="110">
                  <c:v>121.62459842296624</c:v>
                </c:pt>
                <c:pt idx="111">
                  <c:v>115.47758973831912</c:v>
                </c:pt>
                <c:pt idx="112">
                  <c:v>109.65271656537209</c:v>
                </c:pt>
                <c:pt idx="113">
                  <c:v>104.13174095399079</c:v>
                </c:pt>
                <c:pt idx="114">
                  <c:v>98.897601955474968</c:v>
                </c:pt>
                <c:pt idx="115">
                  <c:v>93.934326594471401</c:v>
                </c:pt>
                <c:pt idx="116">
                  <c:v>89.2269484341995</c:v>
                </c:pt>
                <c:pt idx="117">
                  <c:v>84.761433072268289</c:v>
                </c:pt>
                <c:pt idx="118">
                  <c:v>80.524609954722735</c:v>
                </c:pt>
                <c:pt idx="119">
                  <c:v>76.504109944630855</c:v>
                </c:pt>
                <c:pt idx="120">
                  <c:v>72.688308127992244</c:v>
                </c:pt>
                <c:pt idx="121">
                  <c:v>69.066271383690406</c:v>
                </c:pt>
                <c:pt idx="122">
                  <c:v>65.62771028543311</c:v>
                </c:pt>
                <c:pt idx="123">
                  <c:v>62.362934942041505</c:v>
                </c:pt>
                <c:pt idx="124">
                  <c:v>59.262814418058369</c:v>
                </c:pt>
                <c:pt idx="125">
                  <c:v>56.318739409497532</c:v>
                </c:pt>
                <c:pt idx="126">
                  <c:v>53.52258787974651</c:v>
                </c:pt>
                <c:pt idx="127">
                  <c:v>50.866693388284645</c:v>
                </c:pt>
                <c:pt idx="128">
                  <c:v>48.34381587012804</c:v>
                </c:pt>
                <c:pt idx="129">
                  <c:v>45.947114646911977</c:v>
                </c:pt>
                <c:pt idx="130">
                  <c:v>43.670123471426521</c:v>
                </c:pt>
                <c:pt idx="131">
                  <c:v>41.506727426386377</c:v>
                </c:pt>
                <c:pt idx="132">
                  <c:v>39.45114151539272</c:v>
                </c:pt>
                <c:pt idx="133">
                  <c:v>37.497890799582876</c:v>
                </c:pt>
                <c:pt idx="134">
                  <c:v>35.641791947498945</c:v>
                </c:pt>
                <c:pt idx="135">
                  <c:v>33.87793607837461</c:v>
                </c:pt>
                <c:pt idx="136">
                  <c:v>32.201672790463547</c:v>
                </c:pt>
                <c:pt idx="137">
                  <c:v>30.608595276325651</c:v>
                </c:pt>
                <c:pt idx="138">
                  <c:v>29.094526436259397</c:v>
                </c:pt>
                <c:pt idx="139">
                  <c:v>27.655505909415396</c:v>
                </c:pt>
                <c:pt idx="140">
                  <c:v>26.287777949638556</c:v>
                </c:pt>
                <c:pt idx="141">
                  <c:v>24.987780079846264</c:v>
                </c:pt>
                <c:pt idx="142">
                  <c:v>23.752132464832943</c:v>
                </c:pt>
                <c:pt idx="143">
                  <c:v>22.577627947865295</c:v>
                </c:pt>
                <c:pt idx="144">
                  <c:v>21.461222701358263</c:v>
                </c:pt>
                <c:pt idx="145">
                  <c:v>20.400027446356823</c:v>
                </c:pt>
                <c:pt idx="146">
                  <c:v>19.391299199541997</c:v>
                </c:pt>
                <c:pt idx="147">
                  <c:v>18.432433510076969</c:v>
                </c:pt>
                <c:pt idx="148">
                  <c:v>17.520957151851704</c:v>
                </c:pt>
                <c:pt idx="149">
                  <c:v>16.654521239609352</c:v>
                </c:pt>
                <c:pt idx="150">
                  <c:v>15.830894740076527</c:v>
                </c:pt>
                <c:pt idx="151">
                  <c:v>15.0479583516041</c:v>
                </c:pt>
                <c:pt idx="152">
                  <c:v>14.303698727978588</c:v>
                </c:pt>
                <c:pt idx="153">
                  <c:v>13.596203024015367</c:v>
                </c:pt>
                <c:pt idx="154">
                  <c:v>12.923653742308918</c:v>
                </c:pt>
                <c:pt idx="155">
                  <c:v>12.284323862116489</c:v>
                </c:pt>
                <c:pt idx="156">
                  <c:v>11.676572232804316</c:v>
                </c:pt>
                <c:pt idx="157">
                  <c:v>11.098839215604674</c:v>
                </c:pt>
                <c:pt idx="158">
                  <c:v>10.549642558632822</c:v>
                </c:pt>
                <c:pt idx="159">
                  <c:v>10.027573491206665</c:v>
                </c:pt>
                <c:pt idx="160">
                  <c:v>9.5312930245090559</c:v>
                </c:pt>
                <c:pt idx="161">
                  <c:v>9.0595284465431991</c:v>
                </c:pt>
                <c:pt idx="162">
                  <c:v>8.6110700001645064</c:v>
                </c:pt>
                <c:pt idx="163">
                  <c:v>8.1847677337357219</c:v>
                </c:pt>
                <c:pt idx="164">
                  <c:v>7.7795285146497051</c:v>
                </c:pt>
                <c:pt idx="165">
                  <c:v>7.3943131966089819</c:v>
                </c:pt>
                <c:pt idx="166">
                  <c:v>7.0281339321393492</c:v>
                </c:pt>
                <c:pt idx="167">
                  <c:v>6.6800516223607858</c:v>
                </c:pt>
                <c:pt idx="168">
                  <c:v>6.3491734965396676</c:v>
                </c:pt>
                <c:pt idx="169">
                  <c:v>6.0346508144095754</c:v>
                </c:pt>
                <c:pt idx="170">
                  <c:v>5.735676684677359</c:v>
                </c:pt>
                <c:pt idx="171">
                  <c:v>5.4514839935271473</c:v>
                </c:pt>
                <c:pt idx="172">
                  <c:v>5.1813434373042107</c:v>
                </c:pt>
                <c:pt idx="173">
                  <c:v>4.9245616539012751</c:v>
                </c:pt>
                <c:pt idx="174">
                  <c:v>4.6804794476893496</c:v>
                </c:pt>
                <c:pt idx="175">
                  <c:v>4.4484701031296163</c:v>
                </c:pt>
                <c:pt idx="176">
                  <c:v>4.2279377824805771</c:v>
                </c:pt>
                <c:pt idx="177">
                  <c:v>4.018316003270753</c:v>
                </c:pt>
                <c:pt idx="178">
                  <c:v>3.8190661914491897</c:v>
                </c:pt>
                <c:pt idx="179">
                  <c:v>3.6296763063506572</c:v>
                </c:pt>
                <c:pt idx="180">
                  <c:v>3.4496595338236475</c:v>
                </c:pt>
                <c:pt idx="181">
                  <c:v>3.2785530440664372</c:v>
                </c:pt>
                <c:pt idx="182">
                  <c:v>3.1159168109033661</c:v>
                </c:pt>
                <c:pt idx="183">
                  <c:v>2.9613324894059416</c:v>
                </c:pt>
                <c:pt idx="184">
                  <c:v>2.8144023489287937</c:v>
                </c:pt>
                <c:pt idx="185">
                  <c:v>2.67474825878418</c:v>
                </c:pt>
                <c:pt idx="186">
                  <c:v>2.5420107239231085</c:v>
                </c:pt>
                <c:pt idx="187">
                  <c:v>2.4158479681295497</c:v>
                </c:pt>
                <c:pt idx="188">
                  <c:v>2.2959350623616732</c:v>
                </c:pt>
                <c:pt idx="189">
                  <c:v>2.1819630959963883</c:v>
                </c:pt>
                <c:pt idx="190">
                  <c:v>2.0736383888488614</c:v>
                </c:pt>
                <c:pt idx="191">
                  <c:v>1.9706817419462266</c:v>
                </c:pt>
                <c:pt idx="192">
                  <c:v>1.8728277251382868</c:v>
                </c:pt>
                <c:pt idx="193">
                  <c:v>1.7798239997244922</c:v>
                </c:pt>
                <c:pt idx="194">
                  <c:v>1.6914306743684868</c:v>
                </c:pt>
                <c:pt idx="195">
                  <c:v>1.6074196926588522</c:v>
                </c:pt>
                <c:pt idx="196">
                  <c:v>1.5275742507561039</c:v>
                </c:pt>
                <c:pt idx="197">
                  <c:v>1.451688243644917</c:v>
                </c:pt>
                <c:pt idx="198">
                  <c:v>1.3795657385841715</c:v>
                </c:pt>
                <c:pt idx="199">
                  <c:v>1.3110204744170035</c:v>
                </c:pt>
                <c:pt idx="200">
                  <c:v>1.2458753854701463</c:v>
                </c:pt>
                <c:pt idx="201">
                  <c:v>1.183962148835072</c:v>
                </c:pt>
                <c:pt idx="202">
                  <c:v>1.1251207538821744</c:v>
                </c:pt>
                <c:pt idx="203">
                  <c:v>1.0691990929170456</c:v>
                </c:pt>
                <c:pt idx="204">
                  <c:v>1.0160525719413682</c:v>
                </c:pt>
                <c:pt idx="205">
                  <c:v>0.96554374053212344</c:v>
                </c:pt>
                <c:pt idx="206">
                  <c:v>0.91754193990146837</c:v>
                </c:pt>
                <c:pt idx="207">
                  <c:v>0.87192296824571636</c:v>
                </c:pt>
                <c:pt idx="208">
                  <c:v>0.8285687625356658</c:v>
                </c:pt>
                <c:pt idx="209">
                  <c:v>0.78736709594242815</c:v>
                </c:pt>
                <c:pt idx="210">
                  <c:v>0.74821129013195042</c:v>
                </c:pt>
                <c:pt idx="211">
                  <c:v>0.71099994169967651</c:v>
                </c:pt>
                <c:pt idx="212">
                  <c:v>0.67563666205189776</c:v>
                </c:pt>
                <c:pt idx="213">
                  <c:v>0.64202983007499514</c:v>
                </c:pt>
                <c:pt idx="214">
                  <c:v>0.61009235696550523</c:v>
                </c:pt>
                <c:pt idx="215">
                  <c:v>0.57974146262455384</c:v>
                </c:pt>
                <c:pt idx="216">
                  <c:v>0.55089846305044032</c:v>
                </c:pt>
                <c:pt idx="217">
                  <c:v>0.52348856818931877</c:v>
                </c:pt>
                <c:pt idx="218">
                  <c:v>0.49744068973175687</c:v>
                </c:pt>
                <c:pt idx="219">
                  <c:v>0.47268725836720027</c:v>
                </c:pt>
                <c:pt idx="220">
                  <c:v>0.4491640500322126</c:v>
                </c:pt>
                <c:pt idx="221">
                  <c:v>0.42681002071186441</c:v>
                </c:pt>
                <c:pt idx="222">
                  <c:v>0.40556714937428967</c:v>
                </c:pt>
                <c:pt idx="223">
                  <c:v>0.38538028863939544</c:v>
                </c:pt>
                <c:pt idx="224">
                  <c:v>0.36619702280208954</c:v>
                </c:pt>
                <c:pt idx="225">
                  <c:v>0.34796753284939724</c:v>
                </c:pt>
                <c:pt idx="226">
                  <c:v>0.33064446812771942</c:v>
                </c:pt>
                <c:pt idx="227">
                  <c:v>0.31418282433402023</c:v>
                </c:pt>
                <c:pt idx="228">
                  <c:v>0.29853982752010816</c:v>
                </c:pt>
                <c:pt idx="229">
                  <c:v>0.28367482381499837</c:v>
                </c:pt>
                <c:pt idx="230">
                  <c:v>0.26954917458407257</c:v>
                </c:pt>
                <c:pt idx="231">
                  <c:v>0.25612615675830469</c:v>
                </c:pt>
                <c:pt idx="232">
                  <c:v>0.24337086807911262</c:v>
                </c:pt>
                <c:pt idx="233">
                  <c:v>0.23125013701736319</c:v>
                </c:pt>
                <c:pt idx="234">
                  <c:v>0.21973243713701873</c:v>
                </c:pt>
                <c:pt idx="235">
                  <c:v>0.20878780568396454</c:v>
                </c:pt>
                <c:pt idx="236">
                  <c:v>0.19838776619358134</c:v>
                </c:pt>
                <c:pt idx="237">
                  <c:v>0.18850525491805292</c:v>
                </c:pt>
                <c:pt idx="238">
                  <c:v>0.17911455088619269</c:v>
                </c:pt>
                <c:pt idx="239">
                  <c:v>0.17019120941704491</c:v>
                </c:pt>
                <c:pt idx="240">
                  <c:v>0.16171199891680613</c:v>
                </c:pt>
                <c:pt idx="241">
                  <c:v>0.15365484079795944</c:v>
                </c:pt>
                <c:pt idx="242">
                  <c:v>0.14599875236639631</c:v>
                </c:pt>
                <c:pt idx="243">
                  <c:v>0.13872379253074471</c:v>
                </c:pt>
                <c:pt idx="244">
                  <c:v>0.13181101019460545</c:v>
                </c:pt>
                <c:pt idx="245">
                  <c:v>0.12524239519976246</c:v>
                </c:pt>
                <c:pt idx="246">
                  <c:v>0.11900083169436686</c:v>
                </c:pt>
                <c:pt idx="247">
                  <c:v>0.11307005380675014</c:v>
                </c:pt>
                <c:pt idx="248">
                  <c:v>0.10743460351117351</c:v>
                </c:pt>
                <c:pt idx="249">
                  <c:v>0.10207979057763024</c:v>
                </c:pt>
                <c:pt idx="250">
                  <c:v>9.6991654502507629E-2</c:v>
                </c:pt>
                <c:pt idx="251">
                  <c:v>9.2156928322661424E-2</c:v>
                </c:pt>
                <c:pt idx="252">
                  <c:v>8.7563004219994925E-2</c:v>
                </c:pt>
                <c:pt idx="253">
                  <c:v>8.3197900828222593E-2</c:v>
                </c:pt>
                <c:pt idx="254">
                  <c:v>7.9050232157616585E-2</c:v>
                </c:pt>
                <c:pt idx="255">
                  <c:v>7.5109178058039613E-2</c:v>
                </c:pt>
                <c:pt idx="256">
                  <c:v>7.1364456144400221E-2</c:v>
                </c:pt>
                <c:pt idx="257">
                  <c:v>6.7806295112021908E-2</c:v>
                </c:pt>
                <c:pt idx="258">
                  <c:v>6.4425409373593479E-2</c:v>
                </c:pt>
                <c:pt idx="259">
                  <c:v>6.1212974952064611E-2</c:v>
                </c:pt>
                <c:pt idx="260">
                  <c:v>5.8160606568052296E-2</c:v>
                </c:pt>
                <c:pt idx="261">
                  <c:v>5.5260335862023849E-2</c:v>
                </c:pt>
                <c:pt idx="262">
                  <c:v>5.2504590695704768E-2</c:v>
                </c:pt>
                <c:pt idx="263">
                  <c:v>4.9886175478824471E-2</c:v>
                </c:pt>
                <c:pt idx="264">
                  <c:v>4.7398252471446196E-2</c:v>
                </c:pt>
                <c:pt idx="265">
                  <c:v>4.503432401242214E-2</c:v>
                </c:pt>
                <c:pt idx="266">
                  <c:v>4.2788215629240713E-2</c:v>
                </c:pt>
                <c:pt idx="267">
                  <c:v>4.0654059985144521E-2</c:v>
                </c:pt>
                <c:pt idx="268">
                  <c:v>3.8626281622076764E-2</c:v>
                </c:pt>
                <c:pt idx="269">
                  <c:v>3.6699582460250998E-2</c:v>
                </c:pt>
                <c:pt idx="270">
                  <c:v>3.4868928016982034E-2</c:v>
                </c:pt>
                <c:pt idx="271">
                  <c:v>3.3129534308970032E-2</c:v>
                </c:pt>
                <c:pt idx="272">
                  <c:v>3.1476855404335993E-2</c:v>
                </c:pt>
                <c:pt idx="273">
                  <c:v>2.9906571592167547E-2</c:v>
                </c:pt>
                <c:pt idx="274">
                  <c:v>2.8414578139160148E-2</c:v>
                </c:pt>
                <c:pt idx="275">
                  <c:v>2.6996974604081035E-2</c:v>
                </c:pt>
                <c:pt idx="276">
                  <c:v>2.5650054682507688E-2</c:v>
                </c:pt>
                <c:pt idx="277">
                  <c:v>2.4370296555772733E-2</c:v>
                </c:pt>
                <c:pt idx="278">
                  <c:v>2.3154353718622955E-2</c:v>
                </c:pt>
                <c:pt idx="279">
                  <c:v>2.1999046262687345E-2</c:v>
                </c:pt>
                <c:pt idx="280">
                  <c:v>2.0901352592201747E-2</c:v>
                </c:pt>
                <c:pt idx="281">
                  <c:v>1.9858401551443465E-2</c:v>
                </c:pt>
                <c:pt idx="282">
                  <c:v>1.8867464942978265E-2</c:v>
                </c:pt>
                <c:pt idx="283">
                  <c:v>1.7925950417270773E-2</c:v>
                </c:pt>
                <c:pt idx="284">
                  <c:v>1.7031394715919686E-2</c:v>
                </c:pt>
                <c:pt idx="285">
                  <c:v>1.6181457249907816E-2</c:v>
                </c:pt>
                <c:pt idx="286">
                  <c:v>1.5373913997361545E-2</c:v>
                </c:pt>
                <c:pt idx="287">
                  <c:v>1.4606651704160112E-2</c:v>
                </c:pt>
                <c:pt idx="288">
                  <c:v>1.3877662372775211E-2</c:v>
                </c:pt>
                <c:pt idx="289">
                  <c:v>1.3185038025187947E-2</c:v>
                </c:pt>
                <c:pt idx="290">
                  <c:v>1.2526965725565119E-2</c:v>
                </c:pt>
                <c:pt idx="291">
                  <c:v>1.1901722850713652E-2</c:v>
                </c:pt>
                <c:pt idx="292">
                  <c:v>1.1307672595491343E-2</c:v>
                </c:pt>
                <c:pt idx="293">
                  <c:v>1.0743259701531449E-2</c:v>
                </c:pt>
                <c:pt idx="294">
                  <c:v>1.0207006398337992E-2</c:v>
                </c:pt>
                <c:pt idx="295">
                  <c:v>9.6975085463360602E-3</c:v>
                </c:pt>
                <c:pt idx="296">
                  <c:v>9.2134319713364048E-3</c:v>
                </c:pt>
                <c:pt idx="297">
                  <c:v>8.7535089816095125E-3</c:v>
                </c:pt>
                <c:pt idx="298">
                  <c:v>8.3165350578847871E-3</c:v>
                </c:pt>
                <c:pt idx="299">
                  <c:v>7.9013657081613894E-3</c:v>
                </c:pt>
                <c:pt idx="300">
                  <c:v>7.5069134787515979E-3</c:v>
                </c:pt>
                <c:pt idx="301">
                  <c:v>7.1321451141590506E-3</c:v>
                </c:pt>
                <c:pt idx="302">
                  <c:v>6.7760788580838701E-3</c:v>
                </c:pt>
                <c:pt idx="303">
                  <c:v>6.4377818887246113E-3</c:v>
                </c:pt>
                <c:pt idx="304">
                  <c:v>6.1163678818418124E-3</c:v>
                </c:pt>
                <c:pt idx="305">
                  <c:v>5.8109946947685004E-3</c:v>
                </c:pt>
                <c:pt idx="306">
                  <c:v>5.520862165766206E-3</c:v>
                </c:pt>
                <c:pt idx="307">
                  <c:v>5.2452100231485969E-3</c:v>
                </c:pt>
                <c:pt idx="308">
                  <c:v>4.9833158978871694E-3</c:v>
                </c:pt>
                <c:pt idx="309">
                  <c:v>4.7344934356838191E-3</c:v>
                </c:pt>
                <c:pt idx="310">
                  <c:v>4.4980905027580675E-3</c:v>
                </c:pt>
                <c:pt idx="311">
                  <c:v>4.2734874807141337E-3</c:v>
                </c:pt>
                <c:pt idx="312">
                  <c:v>4.060095646723624E-3</c:v>
                </c:pt>
                <c:pt idx="313">
                  <c:v>3.8573556341039263E-3</c:v>
                </c:pt>
                <c:pt idx="314">
                  <c:v>3.6647359693722991E-3</c:v>
                </c:pt>
                <c:pt idx="315">
                  <c:v>3.481731682558672E-3</c:v>
                </c:pt>
                <c:pt idx="316">
                  <c:v>3.3078629862553603E-3</c:v>
                </c:pt>
                <c:pt idx="317">
                  <c:v>3.1426740207476421E-3</c:v>
                </c:pt>
                <c:pt idx="318">
                  <c:v>2.9857316613450258E-3</c:v>
                </c:pt>
                <c:pt idx="319">
                  <c:v>2.836624385469221E-3</c:v>
                </c:pt>
                <c:pt idx="320">
                  <c:v>2.6949611958277716E-3</c:v>
                </c:pt>
                <c:pt idx="321">
                  <c:v>2.5603705974345803E-3</c:v>
                </c:pt>
                <c:pt idx="322">
                  <c:v>2.4324996254438355E-3</c:v>
                </c:pt>
                <c:pt idx="323">
                  <c:v>2.311012921388131E-3</c:v>
                </c:pt>
                <c:pt idx="324">
                  <c:v>2.195591855530748E-3</c:v>
                </c:pt>
                <c:pt idx="325">
                  <c:v>2.0859336930305998E-3</c:v>
                </c:pt>
                <c:pt idx="326">
                  <c:v>1.9817508013045804E-3</c:v>
                </c:pt>
                <c:pt idx="327">
                  <c:v>1.8827698971404488E-3</c:v>
                </c:pt>
                <c:pt idx="328">
                  <c:v>1.7887313312722742E-3</c:v>
                </c:pt>
                <c:pt idx="329">
                  <c:v>1.6993884086492341E-3</c:v>
                </c:pt>
                <c:pt idx="330">
                  <c:v>1.6145067424031541E-3</c:v>
                </c:pt>
                <c:pt idx="331">
                  <c:v>1.5338636402030005E-3</c:v>
                </c:pt>
                <c:pt idx="332">
                  <c:v>1.457247520915876E-3</c:v>
                </c:pt>
                <c:pt idx="333">
                  <c:v>1.3844573606989915E-3</c:v>
                </c:pt>
                <c:pt idx="334">
                  <c:v>1.3153021664614464E-3</c:v>
                </c:pt>
                <c:pt idx="335">
                  <c:v>1.2496004755985083E-3</c:v>
                </c:pt>
                <c:pt idx="336">
                  <c:v>1.1871798806269444E-3</c:v>
                </c:pt>
                <c:pt idx="337">
                  <c:v>1.1278765776140643E-3</c:v>
                </c:pt>
                <c:pt idx="338">
                  <c:v>1.0715349370922413E-3</c:v>
                </c:pt>
                <c:pt idx="339">
                  <c:v>1.0180070961662265E-3</c:v>
                </c:pt>
                <c:pt idx="340">
                  <c:v>9.6715257134964564E-4</c:v>
                </c:pt>
                <c:pt idx="341">
                  <c:v>9.1883789027542709E-4</c:v>
                </c:pt>
                <c:pt idx="342">
                  <c:v>8.7293624208042888E-4</c:v>
                </c:pt>
                <c:pt idx="343">
                  <c:v>8.2932714497216224E-4</c:v>
                </c:pt>
                <c:pt idx="344">
                  <c:v>7.8789613066617022E-4</c:v>
                </c:pt>
                <c:pt idx="345">
                  <c:v>7.4853444417318795E-4</c:v>
                </c:pt>
                <c:pt idx="346">
                  <c:v>7.1113875891769306E-4</c:v>
                </c:pt>
                <c:pt idx="347">
                  <c:v>6.756109058048608E-4</c:v>
                </c:pt>
                <c:pt idx="348">
                  <c:v>6.4185761609448209E-4</c:v>
                </c:pt>
                <c:pt idx="349">
                  <c:v>6.0979027659643177E-4</c:v>
                </c:pt>
                <c:pt idx="350">
                  <c:v>5.7932469764804631E-4</c:v>
                </c:pt>
                <c:pt idx="351">
                  <c:v>5.5038089229606315E-4</c:v>
                </c:pt>
                <c:pt idx="352">
                  <c:v>5.2288286644358031E-4</c:v>
                </c:pt>
                <c:pt idx="353">
                  <c:v>4.9675841996023242E-4</c:v>
                </c:pt>
                <c:pt idx="354">
                  <c:v>4.719389569671934E-4</c:v>
                </c:pt>
                <c:pt idx="355">
                  <c:v>4.4835930618922589E-4</c:v>
                </c:pt>
                <c:pt idx="356">
                  <c:v>4.2595755006011391E-4</c:v>
                </c:pt>
                <c:pt idx="357">
                  <c:v>4.0467486220834345E-4</c:v>
                </c:pt>
                <c:pt idx="358">
                  <c:v>3.8445535340069463E-4</c:v>
                </c:pt>
                <c:pt idx="359">
                  <c:v>3.65245924795437E-4</c:v>
                </c:pt>
                <c:pt idx="360">
                  <c:v>3.4699612865588187E-4</c:v>
                </c:pt>
                <c:pt idx="361">
                  <c:v>3.2965803612932737E-4</c:v>
                </c:pt>
                <c:pt idx="362">
                  <c:v>3.1318611146960359E-4</c:v>
                </c:pt>
                <c:pt idx="363">
                  <c:v>2.9753709263280324E-4</c:v>
                </c:pt>
                <c:pt idx="364">
                  <c:v>2.826698777238381E-4</c:v>
                </c:pt>
              </c:numCache>
            </c:numRef>
          </c:val>
          <c:extLst>
            <c:ext xmlns:c16="http://schemas.microsoft.com/office/drawing/2014/chart" uri="{C3380CC4-5D6E-409C-BE32-E72D297353CC}">
              <c16:uniqueId val="{00000002-EB22-4EA3-872A-7925ECB6EAAB}"/>
            </c:ext>
          </c:extLst>
        </c:ser>
        <c:ser>
          <c:idx val="1"/>
          <c:order val="1"/>
          <c:tx>
            <c:strRef>
              <c:f>Calculation!$CY$2</c:f>
              <c:strCache>
                <c:ptCount val="1"/>
                <c:pt idx="0">
                  <c:v>Mild patients in followup LB</c:v>
                </c:pt>
              </c:strCache>
            </c:strRef>
          </c:tx>
          <c:spPr>
            <a:solidFill>
              <a:schemeClr val="bg1"/>
            </a:solidFill>
            <a:ln>
              <a:noFill/>
            </a:ln>
            <a:effectLst/>
          </c:spP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Mild_patients_in_followup_LB</c:f>
              <c:numCache>
                <c:formatCode>General</c:formatCode>
                <c:ptCount val="365"/>
                <c:pt idx="0">
                  <c:v>0</c:v>
                </c:pt>
                <c:pt idx="1">
                  <c:v>5.4989819283071104E-2</c:v>
                </c:pt>
                <c:pt idx="2">
                  <c:v>0.1316892148226545</c:v>
                </c:pt>
                <c:pt idx="3">
                  <c:v>0.23762229676364033</c:v>
                </c:pt>
                <c:pt idx="4">
                  <c:v>0.38474704397270487</c:v>
                </c:pt>
                <c:pt idx="5">
                  <c:v>0.58991510469334529</c:v>
                </c:pt>
                <c:pt idx="6">
                  <c:v>0.87686526158813893</c:v>
                </c:pt>
                <c:pt idx="7">
                  <c:v>1.2790282118277996</c:v>
                </c:pt>
                <c:pt idx="8">
                  <c:v>1.8434706141678099</c:v>
                </c:pt>
                <c:pt idx="9">
                  <c:v>2.6364369431548074</c:v>
                </c:pt>
                <c:pt idx="10">
                  <c:v>3.751128287645459</c:v>
                </c:pt>
                <c:pt idx="11">
                  <c:v>5.2174762269451591</c:v>
                </c:pt>
                <c:pt idx="12">
                  <c:v>7.1060518405641151</c:v>
                </c:pt>
                <c:pt idx="13">
                  <c:v>9.4844598360312826</c:v>
                </c:pt>
                <c:pt idx="14">
                  <c:v>12.409306123267157</c:v>
                </c:pt>
                <c:pt idx="15">
                  <c:v>15.916209311679088</c:v>
                </c:pt>
                <c:pt idx="16">
                  <c:v>20.008561108597341</c:v>
                </c:pt>
                <c:pt idx="17">
                  <c:v>24.646262091134929</c:v>
                </c:pt>
                <c:pt idx="18">
                  <c:v>29.736144961832146</c:v>
                </c:pt>
                <c:pt idx="19">
                  <c:v>35.126114488918184</c:v>
                </c:pt>
                <c:pt idx="20">
                  <c:v>40.605038913664984</c:v>
                </c:pt>
                <c:pt idx="21">
                  <c:v>47.031133659826857</c:v>
                </c:pt>
                <c:pt idx="22">
                  <c:v>54.543527709540584</c:v>
                </c:pt>
                <c:pt idx="23">
                  <c:v>63.301712595616578</c:v>
                </c:pt>
                <c:pt idx="24">
                  <c:v>73.487325784033914</c:v>
                </c:pt>
                <c:pt idx="25">
                  <c:v>85.305780922673733</c:v>
                </c:pt>
                <c:pt idx="26">
                  <c:v>98.987574734996571</c:v>
                </c:pt>
                <c:pt idx="27">
                  <c:v>114.78903894259849</c:v>
                </c:pt>
                <c:pt idx="28">
                  <c:v>132.99223077456631</c:v>
                </c:pt>
                <c:pt idx="29">
                  <c:v>153.90356808185823</c:v>
                </c:pt>
                <c:pt idx="30">
                  <c:v>177.85071817493241</c:v>
                </c:pt>
                <c:pt idx="31">
                  <c:v>205.17715078850912</c:v>
                </c:pt>
                <c:pt idx="32">
                  <c:v>236.23367875296836</c:v>
                </c:pt>
                <c:pt idx="33">
                  <c:v>271.3662570746547</c:v>
                </c:pt>
                <c:pt idx="34">
                  <c:v>310.89932455786283</c:v>
                </c:pt>
                <c:pt idx="35">
                  <c:v>355.11409528492192</c:v>
                </c:pt>
                <c:pt idx="36">
                  <c:v>404.22149283802889</c:v>
                </c:pt>
                <c:pt idx="37">
                  <c:v>458.32992323065412</c:v>
                </c:pt>
                <c:pt idx="38">
                  <c:v>517.40884694160536</c:v>
                </c:pt>
                <c:pt idx="39">
                  <c:v>581.25014613883127</c:v>
                </c:pt>
                <c:pt idx="40">
                  <c:v>649.43053564225647</c:v>
                </c:pt>
                <c:pt idx="41">
                  <c:v>721.27958377730488</c:v>
                </c:pt>
                <c:pt idx="42">
                  <c:v>795.85902136745278</c:v>
                </c:pt>
                <c:pt idx="43">
                  <c:v>871.95954312767731</c:v>
                </c:pt>
                <c:pt idx="44">
                  <c:v>948.12081735610695</c:v>
                </c:pt>
                <c:pt idx="45">
                  <c:v>1022.6785680773237</c:v>
                </c:pt>
                <c:pt idx="46">
                  <c:v>1093.8392843229442</c:v>
                </c:pt>
                <c:pt idx="47">
                  <c:v>1159.7786702745811</c:v>
                </c:pt>
                <c:pt idx="48">
                  <c:v>1218.7551886390099</c:v>
                </c:pt>
                <c:pt idx="49">
                  <c:v>1269.2261390717733</c:v>
                </c:pt>
                <c:pt idx="50">
                  <c:v>1309.9518513103703</c:v>
                </c:pt>
                <c:pt idx="51">
                  <c:v>1340.0745364015747</c:v>
                </c:pt>
                <c:pt idx="52">
                  <c:v>1359.162123415553</c:v>
                </c:pt>
                <c:pt idx="53">
                  <c:v>1367.2131448927908</c:v>
                </c:pt>
                <c:pt idx="54">
                  <c:v>1364.6249686100484</c:v>
                </c:pt>
                <c:pt idx="55">
                  <c:v>1352.1328877692731</c:v>
                </c:pt>
                <c:pt idx="56">
                  <c:v>1330.7307085821392</c:v>
                </c:pt>
                <c:pt idx="57">
                  <c:v>1301.5841774339851</c:v>
                </c:pt>
                <c:pt idx="58">
                  <c:v>1265.94722814175</c:v>
                </c:pt>
                <c:pt idx="59">
                  <c:v>1225.0883841918817</c:v>
                </c:pt>
                <c:pt idx="60">
                  <c:v>1180.2315849875397</c:v>
                </c:pt>
                <c:pt idx="61">
                  <c:v>1132.512906801345</c:v>
                </c:pt>
                <c:pt idx="62">
                  <c:v>1082.952515457549</c:v>
                </c:pt>
                <c:pt idx="63">
                  <c:v>1032.4398379386089</c:v>
                </c:pt>
                <c:pt idx="64">
                  <c:v>981.72929850729724</c:v>
                </c:pt>
                <c:pt idx="65">
                  <c:v>931.44385867678875</c:v>
                </c:pt>
                <c:pt idx="66">
                  <c:v>882.08383676516087</c:v>
                </c:pt>
                <c:pt idx="67">
                  <c:v>834.03889545776929</c:v>
                </c:pt>
                <c:pt idx="68">
                  <c:v>787.60155316150383</c:v>
                </c:pt>
                <c:pt idx="69">
                  <c:v>742.98102045682208</c:v>
                </c:pt>
                <c:pt idx="70">
                  <c:v>700.31654664447706</c:v>
                </c:pt>
                <c:pt idx="71">
                  <c:v>659.68976876150771</c:v>
                </c:pt>
                <c:pt idx="72">
                  <c:v>621.13578760305882</c:v>
                </c:pt>
                <c:pt idx="73">
                  <c:v>584.65286140279818</c:v>
                </c:pt>
                <c:pt idx="74">
                  <c:v>550.210720139101</c:v>
                </c:pt>
                <c:pt idx="75">
                  <c:v>517.75757431438467</c:v>
                </c:pt>
                <c:pt idx="76">
                  <c:v>487.22593249309239</c:v>
                </c:pt>
                <c:pt idx="77">
                  <c:v>458.53736092049206</c:v>
                </c:pt>
                <c:pt idx="78">
                  <c:v>431.60632321938272</c:v>
                </c:pt>
                <c:pt idx="79">
                  <c:v>406.34323372554456</c:v>
                </c:pt>
                <c:pt idx="80">
                  <c:v>382.65684824742254</c:v>
                </c:pt>
                <c:pt idx="81">
                  <c:v>360.45610353520129</c:v>
                </c:pt>
                <c:pt idx="82">
                  <c:v>339.6515032619252</c:v>
                </c:pt>
                <c:pt idx="83">
                  <c:v>320.1561349634149</c:v>
                </c:pt>
                <c:pt idx="84">
                  <c:v>301.88638981542715</c:v>
                </c:pt>
                <c:pt idx="85">
                  <c:v>284.76244569981463</c:v>
                </c:pt>
                <c:pt idx="86">
                  <c:v>268.7085638767079</c:v>
                </c:pt>
                <c:pt idx="87">
                  <c:v>253.65324075740796</c:v>
                </c:pt>
                <c:pt idx="88">
                  <c:v>239.52924870477244</c:v>
                </c:pt>
                <c:pt idx="89">
                  <c:v>226.27359337300561</c:v>
                </c:pt>
                <c:pt idx="90">
                  <c:v>213.82740971528318</c:v>
                </c:pt>
                <c:pt idx="91">
                  <c:v>202.13581430845284</c:v>
                </c:pt>
                <c:pt idx="92">
                  <c:v>191.14772794564286</c:v>
                </c:pt>
                <c:pt idx="93">
                  <c:v>180.81567941517659</c:v>
                </c:pt>
                <c:pt idx="94">
                  <c:v>171.09559891418962</c:v>
                </c:pt>
                <c:pt idx="95">
                  <c:v>161.94660754637422</c:v>
                </c:pt>
                <c:pt idx="96">
                  <c:v>153.33080774596817</c:v>
                </c:pt>
                <c:pt idx="97">
                  <c:v>145.21307818638792</c:v>
                </c:pt>
                <c:pt idx="98">
                  <c:v>137.5608757140046</c:v>
                </c:pt>
                <c:pt idx="99">
                  <c:v>130.3440460468278</c:v>
                </c:pt>
                <c:pt idx="100">
                  <c:v>123.53464435363557</c:v>
                </c:pt>
                <c:pt idx="101">
                  <c:v>117.10676634757802</c:v>
                </c:pt>
                <c:pt idx="102">
                  <c:v>111.03639016156197</c:v>
                </c:pt>
                <c:pt idx="103">
                  <c:v>105.30122899782725</c:v>
                </c:pt>
                <c:pt idx="104">
                  <c:v>99.880594342241437</c:v>
                </c:pt>
                <c:pt idx="105">
                  <c:v>94.755269389641455</c:v>
                </c:pt>
                <c:pt idx="106">
                  <c:v>89.907392227584253</c:v>
                </c:pt>
                <c:pt idx="107">
                  <c:v>85.320348262074972</c:v>
                </c:pt>
                <c:pt idx="108">
                  <c:v>80.978671332117145</c:v>
                </c:pt>
                <c:pt idx="109">
                  <c:v>76.867952943785113</c:v>
                </c:pt>
                <c:pt idx="110">
                  <c:v>72.974759053779735</c:v>
                </c:pt>
                <c:pt idx="111">
                  <c:v>69.286553842991481</c:v>
                </c:pt>
                <c:pt idx="112">
                  <c:v>65.791629939223242</c:v>
                </c:pt>
                <c:pt idx="113">
                  <c:v>62.479044572394471</c:v>
                </c:pt>
                <c:pt idx="114">
                  <c:v>59.338561173284987</c:v>
                </c:pt>
                <c:pt idx="115">
                  <c:v>56.360595956682836</c:v>
                </c:pt>
                <c:pt idx="116">
                  <c:v>53.536169060519704</c:v>
                </c:pt>
                <c:pt idx="117">
                  <c:v>50.856859843360979</c:v>
                </c:pt>
                <c:pt idx="118">
                  <c:v>48.314765972833641</c:v>
                </c:pt>
                <c:pt idx="119">
                  <c:v>45.902465966778507</c:v>
                </c:pt>
                <c:pt idx="120">
                  <c:v>43.612984876795345</c:v>
                </c:pt>
                <c:pt idx="121">
                  <c:v>41.439762830214242</c:v>
                </c:pt>
                <c:pt idx="122">
                  <c:v>39.376626171259872</c:v>
                </c:pt>
                <c:pt idx="123">
                  <c:v>37.4177609652249</c:v>
                </c:pt>
                <c:pt idx="124">
                  <c:v>35.557688650835019</c:v>
                </c:pt>
                <c:pt idx="125">
                  <c:v>33.791243645698522</c:v>
                </c:pt>
                <c:pt idx="126">
                  <c:v>32.113552727847903</c:v>
                </c:pt>
                <c:pt idx="127">
                  <c:v>30.520016032970787</c:v>
                </c:pt>
                <c:pt idx="128">
                  <c:v>29.006289522076827</c:v>
                </c:pt>
                <c:pt idx="129">
                  <c:v>27.568268788147186</c:v>
                </c:pt>
                <c:pt idx="130">
                  <c:v>26.202074082855916</c:v>
                </c:pt>
                <c:pt idx="131">
                  <c:v>24.904036455831829</c:v>
                </c:pt>
                <c:pt idx="132">
                  <c:v>23.670684909235632</c:v>
                </c:pt>
                <c:pt idx="133">
                  <c:v>22.498734479749729</c:v>
                </c:pt>
                <c:pt idx="134">
                  <c:v>21.38507516849937</c:v>
                </c:pt>
                <c:pt idx="135">
                  <c:v>20.326761647024767</c:v>
                </c:pt>
                <c:pt idx="136">
                  <c:v>19.321003674278128</c:v>
                </c:pt>
                <c:pt idx="137">
                  <c:v>18.365157165795388</c:v>
                </c:pt>
                <c:pt idx="138">
                  <c:v>17.456715861755637</c:v>
                </c:pt>
                <c:pt idx="139">
                  <c:v>16.593303545649235</c:v>
                </c:pt>
                <c:pt idx="140">
                  <c:v>15.772666769783132</c:v>
                </c:pt>
                <c:pt idx="141">
                  <c:v>14.99266804790776</c:v>
                </c:pt>
                <c:pt idx="142">
                  <c:v>14.251279478899765</c:v>
                </c:pt>
                <c:pt idx="143">
                  <c:v>13.546576768719177</c:v>
                </c:pt>
                <c:pt idx="144">
                  <c:v>12.876733620814957</c:v>
                </c:pt>
                <c:pt idx="145">
                  <c:v>12.240016467814094</c:v>
                </c:pt>
                <c:pt idx="146">
                  <c:v>11.634779519725198</c:v>
                </c:pt>
                <c:pt idx="147">
                  <c:v>11.059460106046181</c:v>
                </c:pt>
                <c:pt idx="148">
                  <c:v>10.512574291111022</c:v>
                </c:pt>
                <c:pt idx="149">
                  <c:v>9.99271274376561</c:v>
                </c:pt>
                <c:pt idx="150">
                  <c:v>9.4985368440459155</c:v>
                </c:pt>
                <c:pt idx="151">
                  <c:v>9.0287750109624607</c:v>
                </c:pt>
                <c:pt idx="152">
                  <c:v>8.5822192367871537</c:v>
                </c:pt>
                <c:pt idx="153">
                  <c:v>8.1577218144092214</c:v>
                </c:pt>
                <c:pt idx="154">
                  <c:v>7.7541922453853509</c:v>
                </c:pt>
                <c:pt idx="155">
                  <c:v>7.3705943172698927</c:v>
                </c:pt>
                <c:pt idx="156">
                  <c:v>7.0059433396825899</c:v>
                </c:pt>
                <c:pt idx="157">
                  <c:v>6.6593035293628047</c:v>
                </c:pt>
                <c:pt idx="158">
                  <c:v>6.3297855351796928</c:v>
                </c:pt>
                <c:pt idx="159">
                  <c:v>6.016544094723999</c:v>
                </c:pt>
                <c:pt idx="160">
                  <c:v>5.7187758147054328</c:v>
                </c:pt>
                <c:pt idx="161">
                  <c:v>5.4357170679259195</c:v>
                </c:pt>
                <c:pt idx="162">
                  <c:v>5.1666420000987046</c:v>
                </c:pt>
                <c:pt idx="163">
                  <c:v>4.9108606402414337</c:v>
                </c:pt>
                <c:pt idx="164">
                  <c:v>4.667717108789823</c:v>
                </c:pt>
                <c:pt idx="165">
                  <c:v>4.4365879179653884</c:v>
                </c:pt>
                <c:pt idx="166">
                  <c:v>4.2168803592836088</c:v>
                </c:pt>
                <c:pt idx="167">
                  <c:v>4.0080309734164707</c:v>
                </c:pt>
                <c:pt idx="168">
                  <c:v>3.8095040979238002</c:v>
                </c:pt>
                <c:pt idx="169">
                  <c:v>3.6207904886457456</c:v>
                </c:pt>
                <c:pt idx="170">
                  <c:v>3.4414060108064151</c:v>
                </c:pt>
                <c:pt idx="171">
                  <c:v>3.2708903961162887</c:v>
                </c:pt>
                <c:pt idx="172">
                  <c:v>3.1088060623825267</c:v>
                </c:pt>
                <c:pt idx="173">
                  <c:v>2.9547369923407647</c:v>
                </c:pt>
                <c:pt idx="174">
                  <c:v>2.8082876686136098</c:v>
                </c:pt>
                <c:pt idx="175">
                  <c:v>2.66908206187777</c:v>
                </c:pt>
                <c:pt idx="176">
                  <c:v>2.5367626694883465</c:v>
                </c:pt>
                <c:pt idx="177">
                  <c:v>2.4109896019624522</c:v>
                </c:pt>
                <c:pt idx="178">
                  <c:v>2.2914397148695138</c:v>
                </c:pt>
                <c:pt idx="179">
                  <c:v>2.1778057838103941</c:v>
                </c:pt>
                <c:pt idx="180">
                  <c:v>2.0697957202941883</c:v>
                </c:pt>
                <c:pt idx="181">
                  <c:v>1.9671318264398625</c:v>
                </c:pt>
                <c:pt idx="182">
                  <c:v>1.8695500865420198</c:v>
                </c:pt>
                <c:pt idx="183">
                  <c:v>1.7767994936435652</c:v>
                </c:pt>
                <c:pt idx="184">
                  <c:v>1.6886414093572764</c:v>
                </c:pt>
                <c:pt idx="185">
                  <c:v>1.6048489552705079</c:v>
                </c:pt>
                <c:pt idx="186">
                  <c:v>1.5252064343538649</c:v>
                </c:pt>
                <c:pt idx="187">
                  <c:v>1.4495087808777298</c:v>
                </c:pt>
                <c:pt idx="188">
                  <c:v>1.377561037417004</c:v>
                </c:pt>
                <c:pt idx="189">
                  <c:v>1.309177857597833</c:v>
                </c:pt>
                <c:pt idx="190">
                  <c:v>1.2441830333093167</c:v>
                </c:pt>
                <c:pt idx="191">
                  <c:v>1.182409045167736</c:v>
                </c:pt>
                <c:pt idx="192">
                  <c:v>1.1236966350829722</c:v>
                </c:pt>
                <c:pt idx="193">
                  <c:v>1.0678943998346953</c:v>
                </c:pt>
                <c:pt idx="194">
                  <c:v>1.014858404621092</c:v>
                </c:pt>
                <c:pt idx="195">
                  <c:v>0.96445181559531123</c:v>
                </c:pt>
                <c:pt idx="196">
                  <c:v>0.91654455045366223</c:v>
                </c:pt>
                <c:pt idx="197">
                  <c:v>0.87101294618695013</c:v>
                </c:pt>
                <c:pt idx="198">
                  <c:v>0.82773944315050285</c:v>
                </c:pt>
                <c:pt idx="199">
                  <c:v>0.78661228465020205</c:v>
                </c:pt>
                <c:pt idx="200">
                  <c:v>0.7475252312820877</c:v>
                </c:pt>
                <c:pt idx="201">
                  <c:v>0.71037728930104327</c:v>
                </c:pt>
                <c:pt idx="202">
                  <c:v>0.67507245232930468</c:v>
                </c:pt>
                <c:pt idx="203">
                  <c:v>0.6415194557502274</c:v>
                </c:pt>
                <c:pt idx="204">
                  <c:v>0.60963154316482093</c:v>
                </c:pt>
                <c:pt idx="205">
                  <c:v>0.57932624431927415</c:v>
                </c:pt>
                <c:pt idx="206">
                  <c:v>0.55052516394088102</c:v>
                </c:pt>
                <c:pt idx="207">
                  <c:v>0.52315378094742981</c:v>
                </c:pt>
                <c:pt idx="208">
                  <c:v>0.49714125752139948</c:v>
                </c:pt>
                <c:pt idx="209">
                  <c:v>0.47242025756545686</c:v>
                </c:pt>
                <c:pt idx="210">
                  <c:v>0.44892677407917025</c:v>
                </c:pt>
                <c:pt idx="211">
                  <c:v>0.4265999650198059</c:v>
                </c:pt>
                <c:pt idx="212">
                  <c:v>0.40538199723113866</c:v>
                </c:pt>
                <c:pt idx="213">
                  <c:v>0.38521789804499712</c:v>
                </c:pt>
                <c:pt idx="214">
                  <c:v>0.36605541417930315</c:v>
                </c:pt>
                <c:pt idx="215">
                  <c:v>0.34784487757473226</c:v>
                </c:pt>
                <c:pt idx="216">
                  <c:v>0.33053907783026421</c:v>
                </c:pt>
                <c:pt idx="217">
                  <c:v>0.31409314091359131</c:v>
                </c:pt>
                <c:pt idx="218">
                  <c:v>0.29846441383905414</c:v>
                </c:pt>
                <c:pt idx="219">
                  <c:v>0.28361235502032012</c:v>
                </c:pt>
                <c:pt idx="220">
                  <c:v>0.26949843001932761</c:v>
                </c:pt>
                <c:pt idx="221">
                  <c:v>0.25608601242711865</c:v>
                </c:pt>
                <c:pt idx="222">
                  <c:v>0.24334028962457382</c:v>
                </c:pt>
                <c:pt idx="223">
                  <c:v>0.23122817318363728</c:v>
                </c:pt>
                <c:pt idx="224">
                  <c:v>0.21971821368125374</c:v>
                </c:pt>
                <c:pt idx="225">
                  <c:v>0.20878051970963835</c:v>
                </c:pt>
                <c:pt idx="226">
                  <c:v>0.19838668087663167</c:v>
                </c:pt>
                <c:pt idx="227">
                  <c:v>0.18850969460041211</c:v>
                </c:pt>
                <c:pt idx="228">
                  <c:v>0.1791238965120649</c:v>
                </c:pt>
                <c:pt idx="229">
                  <c:v>0.17020489428899904</c:v>
                </c:pt>
                <c:pt idx="230">
                  <c:v>0.16172950475044356</c:v>
                </c:pt>
                <c:pt idx="231">
                  <c:v>0.15367569405498283</c:v>
                </c:pt>
                <c:pt idx="232">
                  <c:v>0.14602252084746759</c:v>
                </c:pt>
                <c:pt idx="233">
                  <c:v>0.1387500822104179</c:v>
                </c:pt>
                <c:pt idx="234">
                  <c:v>0.13183946228221122</c:v>
                </c:pt>
                <c:pt idx="235">
                  <c:v>0.12527268341037873</c:v>
                </c:pt>
                <c:pt idx="236">
                  <c:v>0.11903265971614879</c:v>
                </c:pt>
                <c:pt idx="237">
                  <c:v>0.11310315295083175</c:v>
                </c:pt>
                <c:pt idx="238">
                  <c:v>0.1074687305317156</c:v>
                </c:pt>
                <c:pt idx="239">
                  <c:v>0.10211472565022695</c:v>
                </c:pt>
                <c:pt idx="240">
                  <c:v>9.7027199350083665E-2</c:v>
                </c:pt>
                <c:pt idx="241">
                  <c:v>9.2192904478775664E-2</c:v>
                </c:pt>
                <c:pt idx="242">
                  <c:v>8.7599251419837793E-2</c:v>
                </c:pt>
                <c:pt idx="243">
                  <c:v>8.3234275518446837E-2</c:v>
                </c:pt>
                <c:pt idx="244">
                  <c:v>7.9086606116763269E-2</c:v>
                </c:pt>
                <c:pt idx="245">
                  <c:v>7.5145437119857481E-2</c:v>
                </c:pt>
                <c:pt idx="246">
                  <c:v>7.1400499016620114E-2</c:v>
                </c:pt>
                <c:pt idx="247">
                  <c:v>6.7842032284050086E-2</c:v>
                </c:pt>
                <c:pt idx="248">
                  <c:v>6.4460762106704095E-2</c:v>
                </c:pt>
                <c:pt idx="249">
                  <c:v>6.1247874346578149E-2</c:v>
                </c:pt>
                <c:pt idx="250">
                  <c:v>5.8194992701504578E-2</c:v>
                </c:pt>
                <c:pt idx="251">
                  <c:v>5.5294156993596855E-2</c:v>
                </c:pt>
                <c:pt idx="252">
                  <c:v>5.2537802531996955E-2</c:v>
                </c:pt>
                <c:pt idx="253">
                  <c:v>4.991874049693356E-2</c:v>
                </c:pt>
                <c:pt idx="254">
                  <c:v>4.7430139294569955E-2</c:v>
                </c:pt>
                <c:pt idx="255">
                  <c:v>4.5065506834823771E-2</c:v>
                </c:pt>
                <c:pt idx="256">
                  <c:v>4.2818673686640135E-2</c:v>
                </c:pt>
                <c:pt idx="257">
                  <c:v>4.0683777067213149E-2</c:v>
                </c:pt>
                <c:pt idx="258">
                  <c:v>3.8655245624156093E-2</c:v>
                </c:pt>
                <c:pt idx="259">
                  <c:v>3.6727784971238769E-2</c:v>
                </c:pt>
                <c:pt idx="260">
                  <c:v>3.4896363940831378E-2</c:v>
                </c:pt>
                <c:pt idx="261">
                  <c:v>3.3156201517214309E-2</c:v>
                </c:pt>
                <c:pt idx="262">
                  <c:v>3.1502754417422861E-2</c:v>
                </c:pt>
                <c:pt idx="263">
                  <c:v>2.9931705287294681E-2</c:v>
                </c:pt>
                <c:pt idx="264">
                  <c:v>2.8438951482867715E-2</c:v>
                </c:pt>
                <c:pt idx="265">
                  <c:v>2.7020594407453281E-2</c:v>
                </c:pt>
                <c:pt idx="266">
                  <c:v>2.567292937754443E-2</c:v>
                </c:pt>
                <c:pt idx="267">
                  <c:v>2.439243599108671E-2</c:v>
                </c:pt>
                <c:pt idx="268">
                  <c:v>2.317576897324606E-2</c:v>
                </c:pt>
                <c:pt idx="269">
                  <c:v>2.20197494761506E-2</c:v>
                </c:pt>
                <c:pt idx="270">
                  <c:v>2.0921356810189223E-2</c:v>
                </c:pt>
                <c:pt idx="271">
                  <c:v>1.9877720585382022E-2</c:v>
                </c:pt>
                <c:pt idx="272">
                  <c:v>1.8886113242601595E-2</c:v>
                </c:pt>
                <c:pt idx="273">
                  <c:v>1.7943942955300527E-2</c:v>
                </c:pt>
                <c:pt idx="274">
                  <c:v>1.7048746883496089E-2</c:v>
                </c:pt>
                <c:pt idx="275">
                  <c:v>1.6198184762448622E-2</c:v>
                </c:pt>
                <c:pt idx="276">
                  <c:v>1.5390032809504614E-2</c:v>
                </c:pt>
                <c:pt idx="277">
                  <c:v>1.462217793346364E-2</c:v>
                </c:pt>
                <c:pt idx="278">
                  <c:v>1.3892612231173773E-2</c:v>
                </c:pt>
                <c:pt idx="279">
                  <c:v>1.3199427757612408E-2</c:v>
                </c:pt>
                <c:pt idx="280">
                  <c:v>1.2540811555321048E-2</c:v>
                </c:pt>
                <c:pt idx="281">
                  <c:v>1.191504093086608E-2</c:v>
                </c:pt>
                <c:pt idx="282">
                  <c:v>1.1320478965786959E-2</c:v>
                </c:pt>
                <c:pt idx="283">
                  <c:v>1.0755570250362462E-2</c:v>
                </c:pt>
                <c:pt idx="284">
                  <c:v>1.0218836829551811E-2</c:v>
                </c:pt>
                <c:pt idx="285">
                  <c:v>9.7088743499446906E-3</c:v>
                </c:pt>
                <c:pt idx="286">
                  <c:v>9.2243483984169265E-3</c:v>
                </c:pt>
                <c:pt idx="287">
                  <c:v>8.763991022496068E-3</c:v>
                </c:pt>
                <c:pt idx="288">
                  <c:v>8.3265974236651271E-3</c:v>
                </c:pt>
                <c:pt idx="289">
                  <c:v>7.9110228151127674E-3</c:v>
                </c:pt>
                <c:pt idx="290">
                  <c:v>7.5161794353390717E-3</c:v>
                </c:pt>
                <c:pt idx="291">
                  <c:v>7.1410337104281909E-3</c:v>
                </c:pt>
                <c:pt idx="292">
                  <c:v>6.784603557294806E-3</c:v>
                </c:pt>
                <c:pt idx="293">
                  <c:v>6.4459558209188699E-3</c:v>
                </c:pt>
                <c:pt idx="294">
                  <c:v>6.124203839002796E-3</c:v>
                </c:pt>
                <c:pt idx="295">
                  <c:v>5.8185051278016363E-3</c:v>
                </c:pt>
                <c:pt idx="296">
                  <c:v>5.5280591828018432E-3</c:v>
                </c:pt>
                <c:pt idx="297">
                  <c:v>5.2521053889657077E-3</c:v>
                </c:pt>
                <c:pt idx="298">
                  <c:v>4.9899210347308723E-3</c:v>
                </c:pt>
                <c:pt idx="299">
                  <c:v>4.7408194248968333E-3</c:v>
                </c:pt>
                <c:pt idx="300">
                  <c:v>4.5041480872509594E-3</c:v>
                </c:pt>
                <c:pt idx="301">
                  <c:v>4.2792870684954304E-3</c:v>
                </c:pt>
                <c:pt idx="302">
                  <c:v>4.0656473148503224E-3</c:v>
                </c:pt>
                <c:pt idx="303">
                  <c:v>3.8626691332347665E-3</c:v>
                </c:pt>
                <c:pt idx="304">
                  <c:v>3.6698207291050878E-3</c:v>
                </c:pt>
                <c:pt idx="305">
                  <c:v>3.4865968168611003E-3</c:v>
                </c:pt>
                <c:pt idx="306">
                  <c:v>3.3125172994597236E-3</c:v>
                </c:pt>
                <c:pt idx="307">
                  <c:v>3.1471260138891581E-3</c:v>
                </c:pt>
                <c:pt idx="308">
                  <c:v>2.989989538732302E-3</c:v>
                </c:pt>
                <c:pt idx="309">
                  <c:v>2.8406960614102911E-3</c:v>
                </c:pt>
                <c:pt idx="310">
                  <c:v>2.6988543016548405E-3</c:v>
                </c:pt>
                <c:pt idx="311">
                  <c:v>2.5640924884284804E-3</c:v>
                </c:pt>
                <c:pt idx="312">
                  <c:v>2.4360573880341744E-3</c:v>
                </c:pt>
                <c:pt idx="313">
                  <c:v>2.3144133804623556E-3</c:v>
                </c:pt>
                <c:pt idx="314">
                  <c:v>2.1988415816233797E-3</c:v>
                </c:pt>
                <c:pt idx="315">
                  <c:v>2.0890390095352034E-3</c:v>
                </c:pt>
                <c:pt idx="316">
                  <c:v>1.9847177917532164E-3</c:v>
                </c:pt>
                <c:pt idx="317">
                  <c:v>1.8856044124485854E-3</c:v>
                </c:pt>
                <c:pt idx="318">
                  <c:v>1.7914389968070156E-3</c:v>
                </c:pt>
                <c:pt idx="319">
                  <c:v>1.7019746312815325E-3</c:v>
                </c:pt>
                <c:pt idx="320">
                  <c:v>1.6169767174966628E-3</c:v>
                </c:pt>
                <c:pt idx="321">
                  <c:v>1.5362223584607483E-3</c:v>
                </c:pt>
                <c:pt idx="322">
                  <c:v>1.4594997752663012E-3</c:v>
                </c:pt>
                <c:pt idx="323">
                  <c:v>1.3866077528328787E-3</c:v>
                </c:pt>
                <c:pt idx="324">
                  <c:v>1.3173551133184489E-3</c:v>
                </c:pt>
                <c:pt idx="325">
                  <c:v>1.2515602158183598E-3</c:v>
                </c:pt>
                <c:pt idx="326">
                  <c:v>1.1890504807827483E-3</c:v>
                </c:pt>
                <c:pt idx="327">
                  <c:v>1.1296619382842692E-3</c:v>
                </c:pt>
                <c:pt idx="328">
                  <c:v>1.0732387987633645E-3</c:v>
                </c:pt>
                <c:pt idx="329">
                  <c:v>1.0196330451895405E-3</c:v>
                </c:pt>
                <c:pt idx="330">
                  <c:v>9.6870404544189236E-4</c:v>
                </c:pt>
                <c:pt idx="331">
                  <c:v>9.2031818412180032E-4</c:v>
                </c:pt>
                <c:pt idx="332">
                  <c:v>8.7434851254952555E-4</c:v>
                </c:pt>
                <c:pt idx="333">
                  <c:v>8.3067441641939495E-4</c:v>
                </c:pt>
                <c:pt idx="334">
                  <c:v>7.8918129987686782E-4</c:v>
                </c:pt>
                <c:pt idx="335">
                  <c:v>7.4976028535910498E-4</c:v>
                </c:pt>
                <c:pt idx="336">
                  <c:v>7.1230792837616666E-4</c:v>
                </c:pt>
                <c:pt idx="337">
                  <c:v>6.7672594656843863E-4</c:v>
                </c:pt>
                <c:pt idx="338">
                  <c:v>6.429209622553448E-4</c:v>
                </c:pt>
                <c:pt idx="339">
                  <c:v>6.1080425769973596E-4</c:v>
                </c:pt>
                <c:pt idx="340">
                  <c:v>5.8029154280978738E-4</c:v>
                </c:pt>
                <c:pt idx="341">
                  <c:v>5.513027341652563E-4</c:v>
                </c:pt>
                <c:pt idx="342">
                  <c:v>5.2376174524825729E-4</c:v>
                </c:pt>
                <c:pt idx="343">
                  <c:v>4.9759628698329726E-4</c:v>
                </c:pt>
                <c:pt idx="344">
                  <c:v>4.7273767839970217E-4</c:v>
                </c:pt>
                <c:pt idx="345">
                  <c:v>4.4912066650391273E-4</c:v>
                </c:pt>
                <c:pt idx="346">
                  <c:v>4.2668325535061584E-4</c:v>
                </c:pt>
                <c:pt idx="347">
                  <c:v>4.0536654348291643E-4</c:v>
                </c:pt>
                <c:pt idx="348">
                  <c:v>3.8511456965668921E-4</c:v>
                </c:pt>
                <c:pt idx="349">
                  <c:v>3.6587416595785908E-4</c:v>
                </c:pt>
                <c:pt idx="350">
                  <c:v>3.4759481858882775E-4</c:v>
                </c:pt>
                <c:pt idx="351">
                  <c:v>3.302285353776379E-4</c:v>
                </c:pt>
                <c:pt idx="352">
                  <c:v>3.137297198661482E-4</c:v>
                </c:pt>
                <c:pt idx="353">
                  <c:v>2.9805505197613941E-4</c:v>
                </c:pt>
                <c:pt idx="354">
                  <c:v>2.8316337418031608E-4</c:v>
                </c:pt>
                <c:pt idx="355">
                  <c:v>2.6901558371353551E-4</c:v>
                </c:pt>
                <c:pt idx="356">
                  <c:v>2.5557453003606837E-4</c:v>
                </c:pt>
                <c:pt idx="357">
                  <c:v>2.4280491732500605E-4</c:v>
                </c:pt>
                <c:pt idx="358">
                  <c:v>2.3067321204041678E-4</c:v>
                </c:pt>
                <c:pt idx="359">
                  <c:v>2.1914755487726221E-4</c:v>
                </c:pt>
                <c:pt idx="360">
                  <c:v>2.0819767719352914E-4</c:v>
                </c:pt>
                <c:pt idx="361">
                  <c:v>1.977948216775964E-4</c:v>
                </c:pt>
                <c:pt idx="362">
                  <c:v>1.8791166688176213E-4</c:v>
                </c:pt>
                <c:pt idx="363">
                  <c:v>1.7852225557968195E-4</c:v>
                </c:pt>
                <c:pt idx="364">
                  <c:v>1.6960192663430286E-4</c:v>
                </c:pt>
              </c:numCache>
            </c:numRef>
          </c:val>
          <c:extLst>
            <c:ext xmlns:c16="http://schemas.microsoft.com/office/drawing/2014/chart" uri="{C3380CC4-5D6E-409C-BE32-E72D297353CC}">
              <c16:uniqueId val="{00000001-EB22-4EA3-872A-7925ECB6EAAB}"/>
            </c:ext>
          </c:extLst>
        </c:ser>
        <c:dLbls>
          <c:showLegendKey val="0"/>
          <c:showVal val="0"/>
          <c:showCatName val="0"/>
          <c:showSerName val="0"/>
          <c:showPercent val="0"/>
          <c:showBubbleSize val="0"/>
        </c:dLbls>
        <c:axId val="284086479"/>
        <c:axId val="497306207"/>
      </c:areaChart>
      <c:lineChart>
        <c:grouping val="standard"/>
        <c:varyColors val="0"/>
        <c:ser>
          <c:idx val="2"/>
          <c:order val="4"/>
          <c:tx>
            <c:strRef>
              <c:f>Calculation!$DB$2</c:f>
              <c:strCache>
                <c:ptCount val="1"/>
                <c:pt idx="0">
                  <c:v>HR capacity to homecare follow-up</c:v>
                </c:pt>
              </c:strCache>
            </c:strRef>
          </c:tx>
          <c:spPr>
            <a:ln w="15875" cap="rnd">
              <a:solidFill>
                <a:schemeClr val="accent4"/>
              </a:solidFill>
              <a:prstDash val="lgDash"/>
              <a:round/>
            </a:ln>
            <a:effectLst/>
          </c:spPr>
          <c:marker>
            <c:symbol val="none"/>
          </c:marker>
          <c:cat>
            <c:numRef>
              <c:f>Calculation!$B$3:$B$369</c:f>
              <c:numCache>
                <c:formatCode>m/d/yyyy</c:formatCode>
                <c:ptCount val="367"/>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pt idx="60">
                  <c:v>43952</c:v>
                </c:pt>
                <c:pt idx="61">
                  <c:v>43953</c:v>
                </c:pt>
                <c:pt idx="62">
                  <c:v>43954</c:v>
                </c:pt>
                <c:pt idx="63">
                  <c:v>43955</c:v>
                </c:pt>
                <c:pt idx="64">
                  <c:v>43956</c:v>
                </c:pt>
                <c:pt idx="65">
                  <c:v>43957</c:v>
                </c:pt>
                <c:pt idx="66">
                  <c:v>43958</c:v>
                </c:pt>
                <c:pt idx="67">
                  <c:v>43959</c:v>
                </c:pt>
                <c:pt idx="68">
                  <c:v>43960</c:v>
                </c:pt>
                <c:pt idx="69">
                  <c:v>43961</c:v>
                </c:pt>
                <c:pt idx="70">
                  <c:v>43962</c:v>
                </c:pt>
                <c:pt idx="71">
                  <c:v>43963</c:v>
                </c:pt>
                <c:pt idx="72">
                  <c:v>43964</c:v>
                </c:pt>
                <c:pt idx="73">
                  <c:v>43965</c:v>
                </c:pt>
                <c:pt idx="74">
                  <c:v>43966</c:v>
                </c:pt>
                <c:pt idx="75">
                  <c:v>43967</c:v>
                </c:pt>
                <c:pt idx="76">
                  <c:v>43968</c:v>
                </c:pt>
                <c:pt idx="77">
                  <c:v>43969</c:v>
                </c:pt>
                <c:pt idx="78">
                  <c:v>43970</c:v>
                </c:pt>
                <c:pt idx="79">
                  <c:v>43971</c:v>
                </c:pt>
                <c:pt idx="80">
                  <c:v>43972</c:v>
                </c:pt>
                <c:pt idx="81">
                  <c:v>43973</c:v>
                </c:pt>
                <c:pt idx="82">
                  <c:v>43974</c:v>
                </c:pt>
                <c:pt idx="83">
                  <c:v>43975</c:v>
                </c:pt>
                <c:pt idx="84">
                  <c:v>43976</c:v>
                </c:pt>
                <c:pt idx="85">
                  <c:v>43977</c:v>
                </c:pt>
                <c:pt idx="86">
                  <c:v>43978</c:v>
                </c:pt>
                <c:pt idx="87">
                  <c:v>43979</c:v>
                </c:pt>
                <c:pt idx="88">
                  <c:v>43980</c:v>
                </c:pt>
                <c:pt idx="89">
                  <c:v>43981</c:v>
                </c:pt>
                <c:pt idx="90">
                  <c:v>43982</c:v>
                </c:pt>
                <c:pt idx="91">
                  <c:v>43983</c:v>
                </c:pt>
                <c:pt idx="92">
                  <c:v>43984</c:v>
                </c:pt>
                <c:pt idx="93">
                  <c:v>43985</c:v>
                </c:pt>
                <c:pt idx="94">
                  <c:v>43986</c:v>
                </c:pt>
                <c:pt idx="95">
                  <c:v>43987</c:v>
                </c:pt>
                <c:pt idx="96">
                  <c:v>43988</c:v>
                </c:pt>
                <c:pt idx="97">
                  <c:v>43989</c:v>
                </c:pt>
                <c:pt idx="98">
                  <c:v>43990</c:v>
                </c:pt>
                <c:pt idx="99">
                  <c:v>43991</c:v>
                </c:pt>
                <c:pt idx="100">
                  <c:v>43992</c:v>
                </c:pt>
                <c:pt idx="101">
                  <c:v>43993</c:v>
                </c:pt>
                <c:pt idx="102">
                  <c:v>43994</c:v>
                </c:pt>
                <c:pt idx="103">
                  <c:v>43995</c:v>
                </c:pt>
                <c:pt idx="104">
                  <c:v>43996</c:v>
                </c:pt>
                <c:pt idx="105">
                  <c:v>43997</c:v>
                </c:pt>
                <c:pt idx="106">
                  <c:v>43998</c:v>
                </c:pt>
                <c:pt idx="107">
                  <c:v>43999</c:v>
                </c:pt>
                <c:pt idx="108">
                  <c:v>44000</c:v>
                </c:pt>
                <c:pt idx="109">
                  <c:v>44001</c:v>
                </c:pt>
                <c:pt idx="110">
                  <c:v>44002</c:v>
                </c:pt>
                <c:pt idx="111">
                  <c:v>44003</c:v>
                </c:pt>
                <c:pt idx="112">
                  <c:v>44004</c:v>
                </c:pt>
                <c:pt idx="113">
                  <c:v>44005</c:v>
                </c:pt>
                <c:pt idx="114">
                  <c:v>44006</c:v>
                </c:pt>
                <c:pt idx="115">
                  <c:v>44007</c:v>
                </c:pt>
                <c:pt idx="116">
                  <c:v>44008</c:v>
                </c:pt>
                <c:pt idx="117">
                  <c:v>44009</c:v>
                </c:pt>
                <c:pt idx="118">
                  <c:v>44010</c:v>
                </c:pt>
                <c:pt idx="119">
                  <c:v>44011</c:v>
                </c:pt>
                <c:pt idx="120">
                  <c:v>44012</c:v>
                </c:pt>
                <c:pt idx="121">
                  <c:v>44013</c:v>
                </c:pt>
                <c:pt idx="122">
                  <c:v>44014</c:v>
                </c:pt>
                <c:pt idx="123">
                  <c:v>44015</c:v>
                </c:pt>
                <c:pt idx="124">
                  <c:v>44016</c:v>
                </c:pt>
                <c:pt idx="125">
                  <c:v>44017</c:v>
                </c:pt>
                <c:pt idx="126">
                  <c:v>44018</c:v>
                </c:pt>
                <c:pt idx="127">
                  <c:v>44019</c:v>
                </c:pt>
                <c:pt idx="128">
                  <c:v>44020</c:v>
                </c:pt>
                <c:pt idx="129">
                  <c:v>44021</c:v>
                </c:pt>
                <c:pt idx="130">
                  <c:v>44022</c:v>
                </c:pt>
                <c:pt idx="131">
                  <c:v>44023</c:v>
                </c:pt>
                <c:pt idx="132">
                  <c:v>44024</c:v>
                </c:pt>
                <c:pt idx="133">
                  <c:v>44025</c:v>
                </c:pt>
                <c:pt idx="134">
                  <c:v>44026</c:v>
                </c:pt>
                <c:pt idx="135">
                  <c:v>44027</c:v>
                </c:pt>
                <c:pt idx="136">
                  <c:v>44028</c:v>
                </c:pt>
                <c:pt idx="137">
                  <c:v>44029</c:v>
                </c:pt>
                <c:pt idx="138">
                  <c:v>44030</c:v>
                </c:pt>
                <c:pt idx="139">
                  <c:v>44031</c:v>
                </c:pt>
                <c:pt idx="140">
                  <c:v>44032</c:v>
                </c:pt>
                <c:pt idx="141">
                  <c:v>44033</c:v>
                </c:pt>
                <c:pt idx="142">
                  <c:v>44034</c:v>
                </c:pt>
                <c:pt idx="143">
                  <c:v>44035</c:v>
                </c:pt>
                <c:pt idx="144">
                  <c:v>44036</c:v>
                </c:pt>
                <c:pt idx="145">
                  <c:v>44037</c:v>
                </c:pt>
                <c:pt idx="146">
                  <c:v>44038</c:v>
                </c:pt>
                <c:pt idx="147">
                  <c:v>44039</c:v>
                </c:pt>
                <c:pt idx="148">
                  <c:v>44040</c:v>
                </c:pt>
                <c:pt idx="149">
                  <c:v>44041</c:v>
                </c:pt>
                <c:pt idx="150">
                  <c:v>44042</c:v>
                </c:pt>
                <c:pt idx="151">
                  <c:v>44043</c:v>
                </c:pt>
                <c:pt idx="152">
                  <c:v>44044</c:v>
                </c:pt>
                <c:pt idx="153">
                  <c:v>44045</c:v>
                </c:pt>
                <c:pt idx="154">
                  <c:v>44046</c:v>
                </c:pt>
                <c:pt idx="155">
                  <c:v>44047</c:v>
                </c:pt>
                <c:pt idx="156">
                  <c:v>44048</c:v>
                </c:pt>
                <c:pt idx="157">
                  <c:v>44049</c:v>
                </c:pt>
                <c:pt idx="158">
                  <c:v>44050</c:v>
                </c:pt>
                <c:pt idx="159">
                  <c:v>44051</c:v>
                </c:pt>
                <c:pt idx="160">
                  <c:v>44052</c:v>
                </c:pt>
                <c:pt idx="161">
                  <c:v>44053</c:v>
                </c:pt>
                <c:pt idx="162">
                  <c:v>44054</c:v>
                </c:pt>
                <c:pt idx="163">
                  <c:v>44055</c:v>
                </c:pt>
                <c:pt idx="164">
                  <c:v>44056</c:v>
                </c:pt>
                <c:pt idx="165">
                  <c:v>44057</c:v>
                </c:pt>
                <c:pt idx="166">
                  <c:v>44058</c:v>
                </c:pt>
                <c:pt idx="167">
                  <c:v>44059</c:v>
                </c:pt>
                <c:pt idx="168">
                  <c:v>44060</c:v>
                </c:pt>
                <c:pt idx="169">
                  <c:v>44061</c:v>
                </c:pt>
                <c:pt idx="170">
                  <c:v>44062</c:v>
                </c:pt>
                <c:pt idx="171">
                  <c:v>44063</c:v>
                </c:pt>
                <c:pt idx="172">
                  <c:v>44064</c:v>
                </c:pt>
                <c:pt idx="173">
                  <c:v>44065</c:v>
                </c:pt>
                <c:pt idx="174">
                  <c:v>44066</c:v>
                </c:pt>
                <c:pt idx="175">
                  <c:v>44067</c:v>
                </c:pt>
                <c:pt idx="176">
                  <c:v>44068</c:v>
                </c:pt>
                <c:pt idx="177">
                  <c:v>44069</c:v>
                </c:pt>
                <c:pt idx="178">
                  <c:v>44070</c:v>
                </c:pt>
                <c:pt idx="179">
                  <c:v>44071</c:v>
                </c:pt>
                <c:pt idx="180">
                  <c:v>44072</c:v>
                </c:pt>
                <c:pt idx="181">
                  <c:v>44073</c:v>
                </c:pt>
                <c:pt idx="182">
                  <c:v>44074</c:v>
                </c:pt>
                <c:pt idx="183">
                  <c:v>44075</c:v>
                </c:pt>
                <c:pt idx="184">
                  <c:v>44076</c:v>
                </c:pt>
                <c:pt idx="185">
                  <c:v>44077</c:v>
                </c:pt>
                <c:pt idx="186">
                  <c:v>44078</c:v>
                </c:pt>
                <c:pt idx="187">
                  <c:v>44079</c:v>
                </c:pt>
                <c:pt idx="188">
                  <c:v>44080</c:v>
                </c:pt>
                <c:pt idx="189">
                  <c:v>44081</c:v>
                </c:pt>
                <c:pt idx="190">
                  <c:v>44082</c:v>
                </c:pt>
                <c:pt idx="191">
                  <c:v>44083</c:v>
                </c:pt>
                <c:pt idx="192">
                  <c:v>44084</c:v>
                </c:pt>
                <c:pt idx="193">
                  <c:v>44085</c:v>
                </c:pt>
                <c:pt idx="194">
                  <c:v>44086</c:v>
                </c:pt>
                <c:pt idx="195">
                  <c:v>44087</c:v>
                </c:pt>
                <c:pt idx="196">
                  <c:v>44088</c:v>
                </c:pt>
                <c:pt idx="197">
                  <c:v>44089</c:v>
                </c:pt>
                <c:pt idx="198">
                  <c:v>44090</c:v>
                </c:pt>
                <c:pt idx="199">
                  <c:v>44091</c:v>
                </c:pt>
                <c:pt idx="200">
                  <c:v>44092</c:v>
                </c:pt>
                <c:pt idx="201">
                  <c:v>44093</c:v>
                </c:pt>
                <c:pt idx="202">
                  <c:v>44094</c:v>
                </c:pt>
                <c:pt idx="203">
                  <c:v>44095</c:v>
                </c:pt>
                <c:pt idx="204">
                  <c:v>44096</c:v>
                </c:pt>
                <c:pt idx="205">
                  <c:v>44097</c:v>
                </c:pt>
                <c:pt idx="206">
                  <c:v>44098</c:v>
                </c:pt>
                <c:pt idx="207">
                  <c:v>44099</c:v>
                </c:pt>
                <c:pt idx="208">
                  <c:v>44100</c:v>
                </c:pt>
                <c:pt idx="209">
                  <c:v>44101</c:v>
                </c:pt>
                <c:pt idx="210">
                  <c:v>44102</c:v>
                </c:pt>
                <c:pt idx="211">
                  <c:v>44103</c:v>
                </c:pt>
                <c:pt idx="212">
                  <c:v>44104</c:v>
                </c:pt>
                <c:pt idx="213">
                  <c:v>44105</c:v>
                </c:pt>
                <c:pt idx="214">
                  <c:v>44106</c:v>
                </c:pt>
                <c:pt idx="215">
                  <c:v>44107</c:v>
                </c:pt>
                <c:pt idx="216">
                  <c:v>44108</c:v>
                </c:pt>
                <c:pt idx="217">
                  <c:v>44109</c:v>
                </c:pt>
                <c:pt idx="218">
                  <c:v>44110</c:v>
                </c:pt>
                <c:pt idx="219">
                  <c:v>44111</c:v>
                </c:pt>
                <c:pt idx="220">
                  <c:v>44112</c:v>
                </c:pt>
                <c:pt idx="221">
                  <c:v>44113</c:v>
                </c:pt>
                <c:pt idx="222">
                  <c:v>44114</c:v>
                </c:pt>
                <c:pt idx="223">
                  <c:v>44115</c:v>
                </c:pt>
                <c:pt idx="224">
                  <c:v>44116</c:v>
                </c:pt>
                <c:pt idx="225">
                  <c:v>44117</c:v>
                </c:pt>
                <c:pt idx="226">
                  <c:v>44118</c:v>
                </c:pt>
                <c:pt idx="227">
                  <c:v>44119</c:v>
                </c:pt>
                <c:pt idx="228">
                  <c:v>44120</c:v>
                </c:pt>
                <c:pt idx="229">
                  <c:v>44121</c:v>
                </c:pt>
                <c:pt idx="230">
                  <c:v>44122</c:v>
                </c:pt>
                <c:pt idx="231">
                  <c:v>44123</c:v>
                </c:pt>
                <c:pt idx="232">
                  <c:v>44124</c:v>
                </c:pt>
                <c:pt idx="233">
                  <c:v>44125</c:v>
                </c:pt>
                <c:pt idx="234">
                  <c:v>44126</c:v>
                </c:pt>
                <c:pt idx="235">
                  <c:v>44127</c:v>
                </c:pt>
                <c:pt idx="236">
                  <c:v>44128</c:v>
                </c:pt>
                <c:pt idx="237">
                  <c:v>44129</c:v>
                </c:pt>
                <c:pt idx="238">
                  <c:v>44130</c:v>
                </c:pt>
                <c:pt idx="239">
                  <c:v>44131</c:v>
                </c:pt>
                <c:pt idx="240">
                  <c:v>44132</c:v>
                </c:pt>
                <c:pt idx="241">
                  <c:v>44133</c:v>
                </c:pt>
                <c:pt idx="242">
                  <c:v>44134</c:v>
                </c:pt>
                <c:pt idx="243">
                  <c:v>44135</c:v>
                </c:pt>
                <c:pt idx="244">
                  <c:v>44136</c:v>
                </c:pt>
                <c:pt idx="245">
                  <c:v>44137</c:v>
                </c:pt>
                <c:pt idx="246">
                  <c:v>44138</c:v>
                </c:pt>
                <c:pt idx="247">
                  <c:v>44139</c:v>
                </c:pt>
                <c:pt idx="248">
                  <c:v>44140</c:v>
                </c:pt>
                <c:pt idx="249">
                  <c:v>44141</c:v>
                </c:pt>
                <c:pt idx="250">
                  <c:v>44142</c:v>
                </c:pt>
                <c:pt idx="251">
                  <c:v>44143</c:v>
                </c:pt>
                <c:pt idx="252">
                  <c:v>44144</c:v>
                </c:pt>
                <c:pt idx="253">
                  <c:v>44145</c:v>
                </c:pt>
                <c:pt idx="254">
                  <c:v>44146</c:v>
                </c:pt>
                <c:pt idx="255">
                  <c:v>44147</c:v>
                </c:pt>
                <c:pt idx="256">
                  <c:v>44148</c:v>
                </c:pt>
                <c:pt idx="257">
                  <c:v>44149</c:v>
                </c:pt>
                <c:pt idx="258">
                  <c:v>44150</c:v>
                </c:pt>
                <c:pt idx="259">
                  <c:v>44151</c:v>
                </c:pt>
                <c:pt idx="260">
                  <c:v>44152</c:v>
                </c:pt>
                <c:pt idx="261">
                  <c:v>44153</c:v>
                </c:pt>
                <c:pt idx="262">
                  <c:v>44154</c:v>
                </c:pt>
                <c:pt idx="263">
                  <c:v>44155</c:v>
                </c:pt>
                <c:pt idx="264">
                  <c:v>44156</c:v>
                </c:pt>
                <c:pt idx="265">
                  <c:v>44157</c:v>
                </c:pt>
                <c:pt idx="266">
                  <c:v>44158</c:v>
                </c:pt>
                <c:pt idx="267">
                  <c:v>44159</c:v>
                </c:pt>
                <c:pt idx="268">
                  <c:v>44160</c:v>
                </c:pt>
                <c:pt idx="269">
                  <c:v>44161</c:v>
                </c:pt>
                <c:pt idx="270">
                  <c:v>44162</c:v>
                </c:pt>
                <c:pt idx="271">
                  <c:v>44163</c:v>
                </c:pt>
                <c:pt idx="272">
                  <c:v>44164</c:v>
                </c:pt>
                <c:pt idx="273">
                  <c:v>44165</c:v>
                </c:pt>
                <c:pt idx="274">
                  <c:v>44166</c:v>
                </c:pt>
                <c:pt idx="275">
                  <c:v>44167</c:v>
                </c:pt>
                <c:pt idx="276">
                  <c:v>44168</c:v>
                </c:pt>
                <c:pt idx="277">
                  <c:v>44169</c:v>
                </c:pt>
                <c:pt idx="278">
                  <c:v>44170</c:v>
                </c:pt>
                <c:pt idx="279">
                  <c:v>44171</c:v>
                </c:pt>
                <c:pt idx="280">
                  <c:v>44172</c:v>
                </c:pt>
                <c:pt idx="281">
                  <c:v>44173</c:v>
                </c:pt>
                <c:pt idx="282">
                  <c:v>44174</c:v>
                </c:pt>
                <c:pt idx="283">
                  <c:v>44175</c:v>
                </c:pt>
                <c:pt idx="284">
                  <c:v>44176</c:v>
                </c:pt>
                <c:pt idx="285">
                  <c:v>44177</c:v>
                </c:pt>
                <c:pt idx="286">
                  <c:v>44178</c:v>
                </c:pt>
                <c:pt idx="287">
                  <c:v>44179</c:v>
                </c:pt>
                <c:pt idx="288">
                  <c:v>44180</c:v>
                </c:pt>
                <c:pt idx="289">
                  <c:v>44181</c:v>
                </c:pt>
                <c:pt idx="290">
                  <c:v>44182</c:v>
                </c:pt>
                <c:pt idx="291">
                  <c:v>44183</c:v>
                </c:pt>
                <c:pt idx="292">
                  <c:v>44184</c:v>
                </c:pt>
                <c:pt idx="293">
                  <c:v>44185</c:v>
                </c:pt>
                <c:pt idx="294">
                  <c:v>44186</c:v>
                </c:pt>
                <c:pt idx="295">
                  <c:v>44187</c:v>
                </c:pt>
                <c:pt idx="296">
                  <c:v>44188</c:v>
                </c:pt>
                <c:pt idx="297">
                  <c:v>44189</c:v>
                </c:pt>
                <c:pt idx="298">
                  <c:v>44190</c:v>
                </c:pt>
                <c:pt idx="299">
                  <c:v>44191</c:v>
                </c:pt>
                <c:pt idx="300">
                  <c:v>44192</c:v>
                </c:pt>
                <c:pt idx="301">
                  <c:v>44193</c:v>
                </c:pt>
                <c:pt idx="302">
                  <c:v>44194</c:v>
                </c:pt>
                <c:pt idx="303">
                  <c:v>44195</c:v>
                </c:pt>
                <c:pt idx="304">
                  <c:v>44196</c:v>
                </c:pt>
                <c:pt idx="305">
                  <c:v>44197</c:v>
                </c:pt>
                <c:pt idx="306">
                  <c:v>44198</c:v>
                </c:pt>
                <c:pt idx="307">
                  <c:v>44199</c:v>
                </c:pt>
                <c:pt idx="308">
                  <c:v>44200</c:v>
                </c:pt>
                <c:pt idx="309">
                  <c:v>44201</c:v>
                </c:pt>
                <c:pt idx="310">
                  <c:v>44202</c:v>
                </c:pt>
                <c:pt idx="311">
                  <c:v>44203</c:v>
                </c:pt>
                <c:pt idx="312">
                  <c:v>44204</c:v>
                </c:pt>
                <c:pt idx="313">
                  <c:v>44205</c:v>
                </c:pt>
                <c:pt idx="314">
                  <c:v>44206</c:v>
                </c:pt>
                <c:pt idx="315">
                  <c:v>44207</c:v>
                </c:pt>
                <c:pt idx="316">
                  <c:v>44208</c:v>
                </c:pt>
                <c:pt idx="317">
                  <c:v>44209</c:v>
                </c:pt>
                <c:pt idx="318">
                  <c:v>44210</c:v>
                </c:pt>
                <c:pt idx="319">
                  <c:v>44211</c:v>
                </c:pt>
                <c:pt idx="320">
                  <c:v>44212</c:v>
                </c:pt>
                <c:pt idx="321">
                  <c:v>44213</c:v>
                </c:pt>
                <c:pt idx="322">
                  <c:v>44214</c:v>
                </c:pt>
                <c:pt idx="323">
                  <c:v>44215</c:v>
                </c:pt>
                <c:pt idx="324">
                  <c:v>44216</c:v>
                </c:pt>
                <c:pt idx="325">
                  <c:v>44217</c:v>
                </c:pt>
                <c:pt idx="326">
                  <c:v>44218</c:v>
                </c:pt>
                <c:pt idx="327">
                  <c:v>44219</c:v>
                </c:pt>
                <c:pt idx="328">
                  <c:v>44220</c:v>
                </c:pt>
                <c:pt idx="329">
                  <c:v>44221</c:v>
                </c:pt>
                <c:pt idx="330">
                  <c:v>44222</c:v>
                </c:pt>
                <c:pt idx="331">
                  <c:v>44223</c:v>
                </c:pt>
                <c:pt idx="332">
                  <c:v>44224</c:v>
                </c:pt>
                <c:pt idx="333">
                  <c:v>44225</c:v>
                </c:pt>
                <c:pt idx="334">
                  <c:v>44226</c:v>
                </c:pt>
                <c:pt idx="335">
                  <c:v>44227</c:v>
                </c:pt>
                <c:pt idx="336">
                  <c:v>44228</c:v>
                </c:pt>
                <c:pt idx="337">
                  <c:v>44229</c:v>
                </c:pt>
                <c:pt idx="338">
                  <c:v>44230</c:v>
                </c:pt>
                <c:pt idx="339">
                  <c:v>44231</c:v>
                </c:pt>
                <c:pt idx="340">
                  <c:v>44232</c:v>
                </c:pt>
                <c:pt idx="341">
                  <c:v>44233</c:v>
                </c:pt>
                <c:pt idx="342">
                  <c:v>44234</c:v>
                </c:pt>
                <c:pt idx="343">
                  <c:v>44235</c:v>
                </c:pt>
                <c:pt idx="344">
                  <c:v>44236</c:v>
                </c:pt>
                <c:pt idx="345">
                  <c:v>44237</c:v>
                </c:pt>
                <c:pt idx="346">
                  <c:v>44238</c:v>
                </c:pt>
                <c:pt idx="347">
                  <c:v>44239</c:v>
                </c:pt>
                <c:pt idx="348">
                  <c:v>44240</c:v>
                </c:pt>
                <c:pt idx="349">
                  <c:v>44241</c:v>
                </c:pt>
                <c:pt idx="350">
                  <c:v>44242</c:v>
                </c:pt>
                <c:pt idx="351">
                  <c:v>44243</c:v>
                </c:pt>
                <c:pt idx="352">
                  <c:v>44244</c:v>
                </c:pt>
                <c:pt idx="353">
                  <c:v>44245</c:v>
                </c:pt>
                <c:pt idx="354">
                  <c:v>44246</c:v>
                </c:pt>
                <c:pt idx="355">
                  <c:v>44247</c:v>
                </c:pt>
                <c:pt idx="356">
                  <c:v>44248</c:v>
                </c:pt>
                <c:pt idx="357">
                  <c:v>44249</c:v>
                </c:pt>
                <c:pt idx="358">
                  <c:v>44250</c:v>
                </c:pt>
                <c:pt idx="359">
                  <c:v>44251</c:v>
                </c:pt>
                <c:pt idx="360">
                  <c:v>44252</c:v>
                </c:pt>
                <c:pt idx="361">
                  <c:v>44253</c:v>
                </c:pt>
                <c:pt idx="362">
                  <c:v>44254</c:v>
                </c:pt>
                <c:pt idx="363">
                  <c:v>44255</c:v>
                </c:pt>
                <c:pt idx="364">
                  <c:v>44256</c:v>
                </c:pt>
                <c:pt idx="365">
                  <c:v>44257</c:v>
                </c:pt>
                <c:pt idx="366">
                  <c:v>44258</c:v>
                </c:pt>
              </c:numCache>
            </c:numRef>
          </c:cat>
          <c:val>
            <c:numRef>
              <c:f>[0]!HR_capacity_to_homecare_follow_up</c:f>
              <c:numCache>
                <c:formatCode>#,##0</c:formatCode>
                <c:ptCount val="36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numCache>
            </c:numRef>
          </c:val>
          <c:smooth val="0"/>
          <c:extLst>
            <c:ext xmlns:c16="http://schemas.microsoft.com/office/drawing/2014/chart" uri="{C3380CC4-5D6E-409C-BE32-E72D297353CC}">
              <c16:uniqueId val="{00000003-B339-44F8-B974-E060C01E1035}"/>
            </c:ext>
          </c:extLst>
        </c:ser>
        <c:ser>
          <c:idx val="3"/>
          <c:order val="5"/>
          <c:tx>
            <c:strRef>
              <c:f>Calculation!$CX$2</c:f>
              <c:strCache>
                <c:ptCount val="1"/>
                <c:pt idx="0">
                  <c:v>Mild patients in followup</c:v>
                </c:pt>
              </c:strCache>
            </c:strRef>
          </c:tx>
          <c:spPr>
            <a:ln w="19050" cap="rnd">
              <a:solidFill>
                <a:schemeClr val="accent2"/>
              </a:solidFill>
              <a:prstDash val="sysDot"/>
              <a:round/>
            </a:ln>
            <a:effectLst/>
          </c:spPr>
          <c:marker>
            <c:symbol val="none"/>
          </c:marker>
          <c:cat>
            <c:numRef>
              <c:f>Calculation!$B$3:$B$369</c:f>
              <c:numCache>
                <c:formatCode>m/d/yyyy</c:formatCode>
                <c:ptCount val="367"/>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pt idx="60">
                  <c:v>43952</c:v>
                </c:pt>
                <c:pt idx="61">
                  <c:v>43953</c:v>
                </c:pt>
                <c:pt idx="62">
                  <c:v>43954</c:v>
                </c:pt>
                <c:pt idx="63">
                  <c:v>43955</c:v>
                </c:pt>
                <c:pt idx="64">
                  <c:v>43956</c:v>
                </c:pt>
                <c:pt idx="65">
                  <c:v>43957</c:v>
                </c:pt>
                <c:pt idx="66">
                  <c:v>43958</c:v>
                </c:pt>
                <c:pt idx="67">
                  <c:v>43959</c:v>
                </c:pt>
                <c:pt idx="68">
                  <c:v>43960</c:v>
                </c:pt>
                <c:pt idx="69">
                  <c:v>43961</c:v>
                </c:pt>
                <c:pt idx="70">
                  <c:v>43962</c:v>
                </c:pt>
                <c:pt idx="71">
                  <c:v>43963</c:v>
                </c:pt>
                <c:pt idx="72">
                  <c:v>43964</c:v>
                </c:pt>
                <c:pt idx="73">
                  <c:v>43965</c:v>
                </c:pt>
                <c:pt idx="74">
                  <c:v>43966</c:v>
                </c:pt>
                <c:pt idx="75">
                  <c:v>43967</c:v>
                </c:pt>
                <c:pt idx="76">
                  <c:v>43968</c:v>
                </c:pt>
                <c:pt idx="77">
                  <c:v>43969</c:v>
                </c:pt>
                <c:pt idx="78">
                  <c:v>43970</c:v>
                </c:pt>
                <c:pt idx="79">
                  <c:v>43971</c:v>
                </c:pt>
                <c:pt idx="80">
                  <c:v>43972</c:v>
                </c:pt>
                <c:pt idx="81">
                  <c:v>43973</c:v>
                </c:pt>
                <c:pt idx="82">
                  <c:v>43974</c:v>
                </c:pt>
                <c:pt idx="83">
                  <c:v>43975</c:v>
                </c:pt>
                <c:pt idx="84">
                  <c:v>43976</c:v>
                </c:pt>
                <c:pt idx="85">
                  <c:v>43977</c:v>
                </c:pt>
                <c:pt idx="86">
                  <c:v>43978</c:v>
                </c:pt>
                <c:pt idx="87">
                  <c:v>43979</c:v>
                </c:pt>
                <c:pt idx="88">
                  <c:v>43980</c:v>
                </c:pt>
                <c:pt idx="89">
                  <c:v>43981</c:v>
                </c:pt>
                <c:pt idx="90">
                  <c:v>43982</c:v>
                </c:pt>
                <c:pt idx="91">
                  <c:v>43983</c:v>
                </c:pt>
                <c:pt idx="92">
                  <c:v>43984</c:v>
                </c:pt>
                <c:pt idx="93">
                  <c:v>43985</c:v>
                </c:pt>
                <c:pt idx="94">
                  <c:v>43986</c:v>
                </c:pt>
                <c:pt idx="95">
                  <c:v>43987</c:v>
                </c:pt>
                <c:pt idx="96">
                  <c:v>43988</c:v>
                </c:pt>
                <c:pt idx="97">
                  <c:v>43989</c:v>
                </c:pt>
                <c:pt idx="98">
                  <c:v>43990</c:v>
                </c:pt>
                <c:pt idx="99">
                  <c:v>43991</c:v>
                </c:pt>
                <c:pt idx="100">
                  <c:v>43992</c:v>
                </c:pt>
                <c:pt idx="101">
                  <c:v>43993</c:v>
                </c:pt>
                <c:pt idx="102">
                  <c:v>43994</c:v>
                </c:pt>
                <c:pt idx="103">
                  <c:v>43995</c:v>
                </c:pt>
                <c:pt idx="104">
                  <c:v>43996</c:v>
                </c:pt>
                <c:pt idx="105">
                  <c:v>43997</c:v>
                </c:pt>
                <c:pt idx="106">
                  <c:v>43998</c:v>
                </c:pt>
                <c:pt idx="107">
                  <c:v>43999</c:v>
                </c:pt>
                <c:pt idx="108">
                  <c:v>44000</c:v>
                </c:pt>
                <c:pt idx="109">
                  <c:v>44001</c:v>
                </c:pt>
                <c:pt idx="110">
                  <c:v>44002</c:v>
                </c:pt>
                <c:pt idx="111">
                  <c:v>44003</c:v>
                </c:pt>
                <c:pt idx="112">
                  <c:v>44004</c:v>
                </c:pt>
                <c:pt idx="113">
                  <c:v>44005</c:v>
                </c:pt>
                <c:pt idx="114">
                  <c:v>44006</c:v>
                </c:pt>
                <c:pt idx="115">
                  <c:v>44007</c:v>
                </c:pt>
                <c:pt idx="116">
                  <c:v>44008</c:v>
                </c:pt>
                <c:pt idx="117">
                  <c:v>44009</c:v>
                </c:pt>
                <c:pt idx="118">
                  <c:v>44010</c:v>
                </c:pt>
                <c:pt idx="119">
                  <c:v>44011</c:v>
                </c:pt>
                <c:pt idx="120">
                  <c:v>44012</c:v>
                </c:pt>
                <c:pt idx="121">
                  <c:v>44013</c:v>
                </c:pt>
                <c:pt idx="122">
                  <c:v>44014</c:v>
                </c:pt>
                <c:pt idx="123">
                  <c:v>44015</c:v>
                </c:pt>
                <c:pt idx="124">
                  <c:v>44016</c:v>
                </c:pt>
                <c:pt idx="125">
                  <c:v>44017</c:v>
                </c:pt>
                <c:pt idx="126">
                  <c:v>44018</c:v>
                </c:pt>
                <c:pt idx="127">
                  <c:v>44019</c:v>
                </c:pt>
                <c:pt idx="128">
                  <c:v>44020</c:v>
                </c:pt>
                <c:pt idx="129">
                  <c:v>44021</c:v>
                </c:pt>
                <c:pt idx="130">
                  <c:v>44022</c:v>
                </c:pt>
                <c:pt idx="131">
                  <c:v>44023</c:v>
                </c:pt>
                <c:pt idx="132">
                  <c:v>44024</c:v>
                </c:pt>
                <c:pt idx="133">
                  <c:v>44025</c:v>
                </c:pt>
                <c:pt idx="134">
                  <c:v>44026</c:v>
                </c:pt>
                <c:pt idx="135">
                  <c:v>44027</c:v>
                </c:pt>
                <c:pt idx="136">
                  <c:v>44028</c:v>
                </c:pt>
                <c:pt idx="137">
                  <c:v>44029</c:v>
                </c:pt>
                <c:pt idx="138">
                  <c:v>44030</c:v>
                </c:pt>
                <c:pt idx="139">
                  <c:v>44031</c:v>
                </c:pt>
                <c:pt idx="140">
                  <c:v>44032</c:v>
                </c:pt>
                <c:pt idx="141">
                  <c:v>44033</c:v>
                </c:pt>
                <c:pt idx="142">
                  <c:v>44034</c:v>
                </c:pt>
                <c:pt idx="143">
                  <c:v>44035</c:v>
                </c:pt>
                <c:pt idx="144">
                  <c:v>44036</c:v>
                </c:pt>
                <c:pt idx="145">
                  <c:v>44037</c:v>
                </c:pt>
                <c:pt idx="146">
                  <c:v>44038</c:v>
                </c:pt>
                <c:pt idx="147">
                  <c:v>44039</c:v>
                </c:pt>
                <c:pt idx="148">
                  <c:v>44040</c:v>
                </c:pt>
                <c:pt idx="149">
                  <c:v>44041</c:v>
                </c:pt>
                <c:pt idx="150">
                  <c:v>44042</c:v>
                </c:pt>
                <c:pt idx="151">
                  <c:v>44043</c:v>
                </c:pt>
                <c:pt idx="152">
                  <c:v>44044</c:v>
                </c:pt>
                <c:pt idx="153">
                  <c:v>44045</c:v>
                </c:pt>
                <c:pt idx="154">
                  <c:v>44046</c:v>
                </c:pt>
                <c:pt idx="155">
                  <c:v>44047</c:v>
                </c:pt>
                <c:pt idx="156">
                  <c:v>44048</c:v>
                </c:pt>
                <c:pt idx="157">
                  <c:v>44049</c:v>
                </c:pt>
                <c:pt idx="158">
                  <c:v>44050</c:v>
                </c:pt>
                <c:pt idx="159">
                  <c:v>44051</c:v>
                </c:pt>
                <c:pt idx="160">
                  <c:v>44052</c:v>
                </c:pt>
                <c:pt idx="161">
                  <c:v>44053</c:v>
                </c:pt>
                <c:pt idx="162">
                  <c:v>44054</c:v>
                </c:pt>
                <c:pt idx="163">
                  <c:v>44055</c:v>
                </c:pt>
                <c:pt idx="164">
                  <c:v>44056</c:v>
                </c:pt>
                <c:pt idx="165">
                  <c:v>44057</c:v>
                </c:pt>
                <c:pt idx="166">
                  <c:v>44058</c:v>
                </c:pt>
                <c:pt idx="167">
                  <c:v>44059</c:v>
                </c:pt>
                <c:pt idx="168">
                  <c:v>44060</c:v>
                </c:pt>
                <c:pt idx="169">
                  <c:v>44061</c:v>
                </c:pt>
                <c:pt idx="170">
                  <c:v>44062</c:v>
                </c:pt>
                <c:pt idx="171">
                  <c:v>44063</c:v>
                </c:pt>
                <c:pt idx="172">
                  <c:v>44064</c:v>
                </c:pt>
                <c:pt idx="173">
                  <c:v>44065</c:v>
                </c:pt>
                <c:pt idx="174">
                  <c:v>44066</c:v>
                </c:pt>
                <c:pt idx="175">
                  <c:v>44067</c:v>
                </c:pt>
                <c:pt idx="176">
                  <c:v>44068</c:v>
                </c:pt>
                <c:pt idx="177">
                  <c:v>44069</c:v>
                </c:pt>
                <c:pt idx="178">
                  <c:v>44070</c:v>
                </c:pt>
                <c:pt idx="179">
                  <c:v>44071</c:v>
                </c:pt>
                <c:pt idx="180">
                  <c:v>44072</c:v>
                </c:pt>
                <c:pt idx="181">
                  <c:v>44073</c:v>
                </c:pt>
                <c:pt idx="182">
                  <c:v>44074</c:v>
                </c:pt>
                <c:pt idx="183">
                  <c:v>44075</c:v>
                </c:pt>
                <c:pt idx="184">
                  <c:v>44076</c:v>
                </c:pt>
                <c:pt idx="185">
                  <c:v>44077</c:v>
                </c:pt>
                <c:pt idx="186">
                  <c:v>44078</c:v>
                </c:pt>
                <c:pt idx="187">
                  <c:v>44079</c:v>
                </c:pt>
                <c:pt idx="188">
                  <c:v>44080</c:v>
                </c:pt>
                <c:pt idx="189">
                  <c:v>44081</c:v>
                </c:pt>
                <c:pt idx="190">
                  <c:v>44082</c:v>
                </c:pt>
                <c:pt idx="191">
                  <c:v>44083</c:v>
                </c:pt>
                <c:pt idx="192">
                  <c:v>44084</c:v>
                </c:pt>
                <c:pt idx="193">
                  <c:v>44085</c:v>
                </c:pt>
                <c:pt idx="194">
                  <c:v>44086</c:v>
                </c:pt>
                <c:pt idx="195">
                  <c:v>44087</c:v>
                </c:pt>
                <c:pt idx="196">
                  <c:v>44088</c:v>
                </c:pt>
                <c:pt idx="197">
                  <c:v>44089</c:v>
                </c:pt>
                <c:pt idx="198">
                  <c:v>44090</c:v>
                </c:pt>
                <c:pt idx="199">
                  <c:v>44091</c:v>
                </c:pt>
                <c:pt idx="200">
                  <c:v>44092</c:v>
                </c:pt>
                <c:pt idx="201">
                  <c:v>44093</c:v>
                </c:pt>
                <c:pt idx="202">
                  <c:v>44094</c:v>
                </c:pt>
                <c:pt idx="203">
                  <c:v>44095</c:v>
                </c:pt>
                <c:pt idx="204">
                  <c:v>44096</c:v>
                </c:pt>
                <c:pt idx="205">
                  <c:v>44097</c:v>
                </c:pt>
                <c:pt idx="206">
                  <c:v>44098</c:v>
                </c:pt>
                <c:pt idx="207">
                  <c:v>44099</c:v>
                </c:pt>
                <c:pt idx="208">
                  <c:v>44100</c:v>
                </c:pt>
                <c:pt idx="209">
                  <c:v>44101</c:v>
                </c:pt>
                <c:pt idx="210">
                  <c:v>44102</c:v>
                </c:pt>
                <c:pt idx="211">
                  <c:v>44103</c:v>
                </c:pt>
                <c:pt idx="212">
                  <c:v>44104</c:v>
                </c:pt>
                <c:pt idx="213">
                  <c:v>44105</c:v>
                </c:pt>
                <c:pt idx="214">
                  <c:v>44106</c:v>
                </c:pt>
                <c:pt idx="215">
                  <c:v>44107</c:v>
                </c:pt>
                <c:pt idx="216">
                  <c:v>44108</c:v>
                </c:pt>
                <c:pt idx="217">
                  <c:v>44109</c:v>
                </c:pt>
                <c:pt idx="218">
                  <c:v>44110</c:v>
                </c:pt>
                <c:pt idx="219">
                  <c:v>44111</c:v>
                </c:pt>
                <c:pt idx="220">
                  <c:v>44112</c:v>
                </c:pt>
                <c:pt idx="221">
                  <c:v>44113</c:v>
                </c:pt>
                <c:pt idx="222">
                  <c:v>44114</c:v>
                </c:pt>
                <c:pt idx="223">
                  <c:v>44115</c:v>
                </c:pt>
                <c:pt idx="224">
                  <c:v>44116</c:v>
                </c:pt>
                <c:pt idx="225">
                  <c:v>44117</c:v>
                </c:pt>
                <c:pt idx="226">
                  <c:v>44118</c:v>
                </c:pt>
                <c:pt idx="227">
                  <c:v>44119</c:v>
                </c:pt>
                <c:pt idx="228">
                  <c:v>44120</c:v>
                </c:pt>
                <c:pt idx="229">
                  <c:v>44121</c:v>
                </c:pt>
                <c:pt idx="230">
                  <c:v>44122</c:v>
                </c:pt>
                <c:pt idx="231">
                  <c:v>44123</c:v>
                </c:pt>
                <c:pt idx="232">
                  <c:v>44124</c:v>
                </c:pt>
                <c:pt idx="233">
                  <c:v>44125</c:v>
                </c:pt>
                <c:pt idx="234">
                  <c:v>44126</c:v>
                </c:pt>
                <c:pt idx="235">
                  <c:v>44127</c:v>
                </c:pt>
                <c:pt idx="236">
                  <c:v>44128</c:v>
                </c:pt>
                <c:pt idx="237">
                  <c:v>44129</c:v>
                </c:pt>
                <c:pt idx="238">
                  <c:v>44130</c:v>
                </c:pt>
                <c:pt idx="239">
                  <c:v>44131</c:v>
                </c:pt>
                <c:pt idx="240">
                  <c:v>44132</c:v>
                </c:pt>
                <c:pt idx="241">
                  <c:v>44133</c:v>
                </c:pt>
                <c:pt idx="242">
                  <c:v>44134</c:v>
                </c:pt>
                <c:pt idx="243">
                  <c:v>44135</c:v>
                </c:pt>
                <c:pt idx="244">
                  <c:v>44136</c:v>
                </c:pt>
                <c:pt idx="245">
                  <c:v>44137</c:v>
                </c:pt>
                <c:pt idx="246">
                  <c:v>44138</c:v>
                </c:pt>
                <c:pt idx="247">
                  <c:v>44139</c:v>
                </c:pt>
                <c:pt idx="248">
                  <c:v>44140</c:v>
                </c:pt>
                <c:pt idx="249">
                  <c:v>44141</c:v>
                </c:pt>
                <c:pt idx="250">
                  <c:v>44142</c:v>
                </c:pt>
                <c:pt idx="251">
                  <c:v>44143</c:v>
                </c:pt>
                <c:pt idx="252">
                  <c:v>44144</c:v>
                </c:pt>
                <c:pt idx="253">
                  <c:v>44145</c:v>
                </c:pt>
                <c:pt idx="254">
                  <c:v>44146</c:v>
                </c:pt>
                <c:pt idx="255">
                  <c:v>44147</c:v>
                </c:pt>
                <c:pt idx="256">
                  <c:v>44148</c:v>
                </c:pt>
                <c:pt idx="257">
                  <c:v>44149</c:v>
                </c:pt>
                <c:pt idx="258">
                  <c:v>44150</c:v>
                </c:pt>
                <c:pt idx="259">
                  <c:v>44151</c:v>
                </c:pt>
                <c:pt idx="260">
                  <c:v>44152</c:v>
                </c:pt>
                <c:pt idx="261">
                  <c:v>44153</c:v>
                </c:pt>
                <c:pt idx="262">
                  <c:v>44154</c:v>
                </c:pt>
                <c:pt idx="263">
                  <c:v>44155</c:v>
                </c:pt>
                <c:pt idx="264">
                  <c:v>44156</c:v>
                </c:pt>
                <c:pt idx="265">
                  <c:v>44157</c:v>
                </c:pt>
                <c:pt idx="266">
                  <c:v>44158</c:v>
                </c:pt>
                <c:pt idx="267">
                  <c:v>44159</c:v>
                </c:pt>
                <c:pt idx="268">
                  <c:v>44160</c:v>
                </c:pt>
                <c:pt idx="269">
                  <c:v>44161</c:v>
                </c:pt>
                <c:pt idx="270">
                  <c:v>44162</c:v>
                </c:pt>
                <c:pt idx="271">
                  <c:v>44163</c:v>
                </c:pt>
                <c:pt idx="272">
                  <c:v>44164</c:v>
                </c:pt>
                <c:pt idx="273">
                  <c:v>44165</c:v>
                </c:pt>
                <c:pt idx="274">
                  <c:v>44166</c:v>
                </c:pt>
                <c:pt idx="275">
                  <c:v>44167</c:v>
                </c:pt>
                <c:pt idx="276">
                  <c:v>44168</c:v>
                </c:pt>
                <c:pt idx="277">
                  <c:v>44169</c:v>
                </c:pt>
                <c:pt idx="278">
                  <c:v>44170</c:v>
                </c:pt>
                <c:pt idx="279">
                  <c:v>44171</c:v>
                </c:pt>
                <c:pt idx="280">
                  <c:v>44172</c:v>
                </c:pt>
                <c:pt idx="281">
                  <c:v>44173</c:v>
                </c:pt>
                <c:pt idx="282">
                  <c:v>44174</c:v>
                </c:pt>
                <c:pt idx="283">
                  <c:v>44175</c:v>
                </c:pt>
                <c:pt idx="284">
                  <c:v>44176</c:v>
                </c:pt>
                <c:pt idx="285">
                  <c:v>44177</c:v>
                </c:pt>
                <c:pt idx="286">
                  <c:v>44178</c:v>
                </c:pt>
                <c:pt idx="287">
                  <c:v>44179</c:v>
                </c:pt>
                <c:pt idx="288">
                  <c:v>44180</c:v>
                </c:pt>
                <c:pt idx="289">
                  <c:v>44181</c:v>
                </c:pt>
                <c:pt idx="290">
                  <c:v>44182</c:v>
                </c:pt>
                <c:pt idx="291">
                  <c:v>44183</c:v>
                </c:pt>
                <c:pt idx="292">
                  <c:v>44184</c:v>
                </c:pt>
                <c:pt idx="293">
                  <c:v>44185</c:v>
                </c:pt>
                <c:pt idx="294">
                  <c:v>44186</c:v>
                </c:pt>
                <c:pt idx="295">
                  <c:v>44187</c:v>
                </c:pt>
                <c:pt idx="296">
                  <c:v>44188</c:v>
                </c:pt>
                <c:pt idx="297">
                  <c:v>44189</c:v>
                </c:pt>
                <c:pt idx="298">
                  <c:v>44190</c:v>
                </c:pt>
                <c:pt idx="299">
                  <c:v>44191</c:v>
                </c:pt>
                <c:pt idx="300">
                  <c:v>44192</c:v>
                </c:pt>
                <c:pt idx="301">
                  <c:v>44193</c:v>
                </c:pt>
                <c:pt idx="302">
                  <c:v>44194</c:v>
                </c:pt>
                <c:pt idx="303">
                  <c:v>44195</c:v>
                </c:pt>
                <c:pt idx="304">
                  <c:v>44196</c:v>
                </c:pt>
                <c:pt idx="305">
                  <c:v>44197</c:v>
                </c:pt>
                <c:pt idx="306">
                  <c:v>44198</c:v>
                </c:pt>
                <c:pt idx="307">
                  <c:v>44199</c:v>
                </c:pt>
                <c:pt idx="308">
                  <c:v>44200</c:v>
                </c:pt>
                <c:pt idx="309">
                  <c:v>44201</c:v>
                </c:pt>
                <c:pt idx="310">
                  <c:v>44202</c:v>
                </c:pt>
                <c:pt idx="311">
                  <c:v>44203</c:v>
                </c:pt>
                <c:pt idx="312">
                  <c:v>44204</c:v>
                </c:pt>
                <c:pt idx="313">
                  <c:v>44205</c:v>
                </c:pt>
                <c:pt idx="314">
                  <c:v>44206</c:v>
                </c:pt>
                <c:pt idx="315">
                  <c:v>44207</c:v>
                </c:pt>
                <c:pt idx="316">
                  <c:v>44208</c:v>
                </c:pt>
                <c:pt idx="317">
                  <c:v>44209</c:v>
                </c:pt>
                <c:pt idx="318">
                  <c:v>44210</c:v>
                </c:pt>
                <c:pt idx="319">
                  <c:v>44211</c:v>
                </c:pt>
                <c:pt idx="320">
                  <c:v>44212</c:v>
                </c:pt>
                <c:pt idx="321">
                  <c:v>44213</c:v>
                </c:pt>
                <c:pt idx="322">
                  <c:v>44214</c:v>
                </c:pt>
                <c:pt idx="323">
                  <c:v>44215</c:v>
                </c:pt>
                <c:pt idx="324">
                  <c:v>44216</c:v>
                </c:pt>
                <c:pt idx="325">
                  <c:v>44217</c:v>
                </c:pt>
                <c:pt idx="326">
                  <c:v>44218</c:v>
                </c:pt>
                <c:pt idx="327">
                  <c:v>44219</c:v>
                </c:pt>
                <c:pt idx="328">
                  <c:v>44220</c:v>
                </c:pt>
                <c:pt idx="329">
                  <c:v>44221</c:v>
                </c:pt>
                <c:pt idx="330">
                  <c:v>44222</c:v>
                </c:pt>
                <c:pt idx="331">
                  <c:v>44223</c:v>
                </c:pt>
                <c:pt idx="332">
                  <c:v>44224</c:v>
                </c:pt>
                <c:pt idx="333">
                  <c:v>44225</c:v>
                </c:pt>
                <c:pt idx="334">
                  <c:v>44226</c:v>
                </c:pt>
                <c:pt idx="335">
                  <c:v>44227</c:v>
                </c:pt>
                <c:pt idx="336">
                  <c:v>44228</c:v>
                </c:pt>
                <c:pt idx="337">
                  <c:v>44229</c:v>
                </c:pt>
                <c:pt idx="338">
                  <c:v>44230</c:v>
                </c:pt>
                <c:pt idx="339">
                  <c:v>44231</c:v>
                </c:pt>
                <c:pt idx="340">
                  <c:v>44232</c:v>
                </c:pt>
                <c:pt idx="341">
                  <c:v>44233</c:v>
                </c:pt>
                <c:pt idx="342">
                  <c:v>44234</c:v>
                </c:pt>
                <c:pt idx="343">
                  <c:v>44235</c:v>
                </c:pt>
                <c:pt idx="344">
                  <c:v>44236</c:v>
                </c:pt>
                <c:pt idx="345">
                  <c:v>44237</c:v>
                </c:pt>
                <c:pt idx="346">
                  <c:v>44238</c:v>
                </c:pt>
                <c:pt idx="347">
                  <c:v>44239</c:v>
                </c:pt>
                <c:pt idx="348">
                  <c:v>44240</c:v>
                </c:pt>
                <c:pt idx="349">
                  <c:v>44241</c:v>
                </c:pt>
                <c:pt idx="350">
                  <c:v>44242</c:v>
                </c:pt>
                <c:pt idx="351">
                  <c:v>44243</c:v>
                </c:pt>
                <c:pt idx="352">
                  <c:v>44244</c:v>
                </c:pt>
                <c:pt idx="353">
                  <c:v>44245</c:v>
                </c:pt>
                <c:pt idx="354">
                  <c:v>44246</c:v>
                </c:pt>
                <c:pt idx="355">
                  <c:v>44247</c:v>
                </c:pt>
                <c:pt idx="356">
                  <c:v>44248</c:v>
                </c:pt>
                <c:pt idx="357">
                  <c:v>44249</c:v>
                </c:pt>
                <c:pt idx="358">
                  <c:v>44250</c:v>
                </c:pt>
                <c:pt idx="359">
                  <c:v>44251</c:v>
                </c:pt>
                <c:pt idx="360">
                  <c:v>44252</c:v>
                </c:pt>
                <c:pt idx="361">
                  <c:v>44253</c:v>
                </c:pt>
                <c:pt idx="362">
                  <c:v>44254</c:v>
                </c:pt>
                <c:pt idx="363">
                  <c:v>44255</c:v>
                </c:pt>
                <c:pt idx="364">
                  <c:v>44256</c:v>
                </c:pt>
                <c:pt idx="365">
                  <c:v>44257</c:v>
                </c:pt>
                <c:pt idx="366">
                  <c:v>44258</c:v>
                </c:pt>
              </c:numCache>
            </c:numRef>
          </c:cat>
          <c:val>
            <c:numRef>
              <c:f>[0]!Mild_patients_in_followup</c:f>
              <c:numCache>
                <c:formatCode>General</c:formatCode>
                <c:ptCount val="365"/>
                <c:pt idx="0">
                  <c:v>0</c:v>
                </c:pt>
                <c:pt idx="1">
                  <c:v>7.3319759044094809E-2</c:v>
                </c:pt>
                <c:pt idx="2">
                  <c:v>0.17558561976353934</c:v>
                </c:pt>
                <c:pt idx="3">
                  <c:v>0.31682972901818712</c:v>
                </c:pt>
                <c:pt idx="4">
                  <c:v>0.5129960586302732</c:v>
                </c:pt>
                <c:pt idx="5">
                  <c:v>0.78655347292446032</c:v>
                </c:pt>
                <c:pt idx="6">
                  <c:v>1.1691536821175186</c:v>
                </c:pt>
                <c:pt idx="7">
                  <c:v>1.7053709491037328</c:v>
                </c:pt>
                <c:pt idx="8">
                  <c:v>2.4579608188904132</c:v>
                </c:pt>
                <c:pt idx="9">
                  <c:v>3.5152492575397432</c:v>
                </c:pt>
                <c:pt idx="10">
                  <c:v>5.001504383527279</c:v>
                </c:pt>
                <c:pt idx="11">
                  <c:v>6.9566349692602127</c:v>
                </c:pt>
                <c:pt idx="12">
                  <c:v>9.4747357874188207</c:v>
                </c:pt>
                <c:pt idx="13">
                  <c:v>12.645946448041711</c:v>
                </c:pt>
                <c:pt idx="14">
                  <c:v>16.545741497689544</c:v>
                </c:pt>
                <c:pt idx="15">
                  <c:v>21.221612415572118</c:v>
                </c:pt>
                <c:pt idx="16">
                  <c:v>26.678081478129791</c:v>
                </c:pt>
                <c:pt idx="17">
                  <c:v>32.861682788179905</c:v>
                </c:pt>
                <c:pt idx="18">
                  <c:v>39.648193282442861</c:v>
                </c:pt>
                <c:pt idx="19">
                  <c:v>46.834819318557578</c:v>
                </c:pt>
                <c:pt idx="20">
                  <c:v>54.140051884886645</c:v>
                </c:pt>
                <c:pt idx="21">
                  <c:v>62.708178213102478</c:v>
                </c:pt>
                <c:pt idx="22">
                  <c:v>72.724703612720774</c:v>
                </c:pt>
                <c:pt idx="23">
                  <c:v>84.402283460822105</c:v>
                </c:pt>
                <c:pt idx="24">
                  <c:v>97.983101045378547</c:v>
                </c:pt>
                <c:pt idx="25">
                  <c:v>113.74104123023164</c:v>
                </c:pt>
                <c:pt idx="26">
                  <c:v>131.98343297999543</c:v>
                </c:pt>
                <c:pt idx="27">
                  <c:v>153.05205192346466</c:v>
                </c:pt>
                <c:pt idx="28">
                  <c:v>177.3229743660884</c:v>
                </c:pt>
                <c:pt idx="29">
                  <c:v>205.20475744247761</c:v>
                </c:pt>
                <c:pt idx="30">
                  <c:v>237.13429089990987</c:v>
                </c:pt>
                <c:pt idx="31">
                  <c:v>273.56953438467883</c:v>
                </c:pt>
                <c:pt idx="32">
                  <c:v>314.97823833729115</c:v>
                </c:pt>
                <c:pt idx="33">
                  <c:v>361.82167609953962</c:v>
                </c:pt>
                <c:pt idx="34">
                  <c:v>414.53243274381708</c:v>
                </c:pt>
                <c:pt idx="35">
                  <c:v>473.48546037989587</c:v>
                </c:pt>
                <c:pt idx="36">
                  <c:v>538.96199045070523</c:v>
                </c:pt>
                <c:pt idx="37">
                  <c:v>611.10656430753886</c:v>
                </c:pt>
                <c:pt idx="38">
                  <c:v>689.87846258880722</c:v>
                </c:pt>
                <c:pt idx="39">
                  <c:v>775.00019485177506</c:v>
                </c:pt>
                <c:pt idx="40">
                  <c:v>865.90738085634189</c:v>
                </c:pt>
                <c:pt idx="41">
                  <c:v>961.70611170307325</c:v>
                </c:pt>
                <c:pt idx="42">
                  <c:v>1061.1453618232704</c:v>
                </c:pt>
                <c:pt idx="43">
                  <c:v>1162.6127241702363</c:v>
                </c:pt>
                <c:pt idx="44">
                  <c:v>1264.1610898081426</c:v>
                </c:pt>
                <c:pt idx="45">
                  <c:v>1363.5714241030983</c:v>
                </c:pt>
                <c:pt idx="46">
                  <c:v>1458.4523790972589</c:v>
                </c:pt>
                <c:pt idx="47">
                  <c:v>1546.371560366108</c:v>
                </c:pt>
                <c:pt idx="48">
                  <c:v>1625.0069181853466</c:v>
                </c:pt>
                <c:pt idx="49">
                  <c:v>1692.3015187623644</c:v>
                </c:pt>
                <c:pt idx="50">
                  <c:v>1746.602468413827</c:v>
                </c:pt>
                <c:pt idx="51">
                  <c:v>1786.7660485354331</c:v>
                </c:pt>
                <c:pt idx="52">
                  <c:v>1812.2161645540707</c:v>
                </c:pt>
                <c:pt idx="53">
                  <c:v>1822.9508598570544</c:v>
                </c:pt>
                <c:pt idx="54">
                  <c:v>1819.4999581467312</c:v>
                </c:pt>
                <c:pt idx="55">
                  <c:v>1802.843850359031</c:v>
                </c:pt>
                <c:pt idx="56">
                  <c:v>1774.3076114428522</c:v>
                </c:pt>
                <c:pt idx="57">
                  <c:v>1735.4455699119801</c:v>
                </c:pt>
                <c:pt idx="58">
                  <c:v>1687.9296375223332</c:v>
                </c:pt>
                <c:pt idx="59">
                  <c:v>1633.4511789225089</c:v>
                </c:pt>
                <c:pt idx="60">
                  <c:v>1573.6421133167196</c:v>
                </c:pt>
                <c:pt idx="61">
                  <c:v>1510.01720906846</c:v>
                </c:pt>
                <c:pt idx="62">
                  <c:v>1443.9366872767318</c:v>
                </c:pt>
                <c:pt idx="63">
                  <c:v>1376.5864505848117</c:v>
                </c:pt>
                <c:pt idx="64">
                  <c:v>1308.9723980097297</c:v>
                </c:pt>
                <c:pt idx="65">
                  <c:v>1241.925144902385</c:v>
                </c:pt>
                <c:pt idx="66">
                  <c:v>1176.1117823535478</c:v>
                </c:pt>
                <c:pt idx="67">
                  <c:v>1112.051860610359</c:v>
                </c:pt>
                <c:pt idx="68">
                  <c:v>1050.1354042153384</c:v>
                </c:pt>
                <c:pt idx="69">
                  <c:v>990.64136060909607</c:v>
                </c:pt>
                <c:pt idx="70">
                  <c:v>933.75539552596945</c:v>
                </c:pt>
                <c:pt idx="71">
                  <c:v>879.58635834867698</c:v>
                </c:pt>
                <c:pt idx="72">
                  <c:v>828.18105013741183</c:v>
                </c:pt>
                <c:pt idx="73">
                  <c:v>779.53714853706424</c:v>
                </c:pt>
                <c:pt idx="74">
                  <c:v>733.61429351880133</c:v>
                </c:pt>
                <c:pt idx="75">
                  <c:v>690.34343241917952</c:v>
                </c:pt>
                <c:pt idx="76">
                  <c:v>649.63457665745648</c:v>
                </c:pt>
                <c:pt idx="77">
                  <c:v>611.38314789398942</c:v>
                </c:pt>
                <c:pt idx="78">
                  <c:v>575.47509762584366</c:v>
                </c:pt>
                <c:pt idx="79">
                  <c:v>541.79097830072612</c:v>
                </c:pt>
                <c:pt idx="80">
                  <c:v>510.20913099656337</c:v>
                </c:pt>
                <c:pt idx="81">
                  <c:v>480.60813804693504</c:v>
                </c:pt>
                <c:pt idx="82">
                  <c:v>452.86867101590025</c:v>
                </c:pt>
                <c:pt idx="83">
                  <c:v>426.87484661788653</c:v>
                </c:pt>
                <c:pt idx="84">
                  <c:v>402.51518642056953</c:v>
                </c:pt>
                <c:pt idx="85">
                  <c:v>379.68326093308622</c:v>
                </c:pt>
                <c:pt idx="86">
                  <c:v>358.27808516894385</c:v>
                </c:pt>
                <c:pt idx="87">
                  <c:v>338.20432100987728</c:v>
                </c:pt>
                <c:pt idx="88">
                  <c:v>319.37233160636328</c:v>
                </c:pt>
                <c:pt idx="89">
                  <c:v>301.69812449734081</c:v>
                </c:pt>
                <c:pt idx="90">
                  <c:v>285.10321295371091</c:v>
                </c:pt>
                <c:pt idx="91">
                  <c:v>269.51441907793713</c:v>
                </c:pt>
                <c:pt idx="92">
                  <c:v>254.86363726085713</c:v>
                </c:pt>
                <c:pt idx="93">
                  <c:v>241.0875725535688</c:v>
                </c:pt>
                <c:pt idx="94">
                  <c:v>228.1274652189195</c:v>
                </c:pt>
                <c:pt idx="95">
                  <c:v>215.92881006183231</c:v>
                </c:pt>
                <c:pt idx="96">
                  <c:v>204.44107699462424</c:v>
                </c:pt>
                <c:pt idx="97">
                  <c:v>193.61743758185057</c:v>
                </c:pt>
                <c:pt idx="98">
                  <c:v>183.41450095200614</c:v>
                </c:pt>
                <c:pt idx="99">
                  <c:v>173.79206139577039</c:v>
                </c:pt>
                <c:pt idx="100">
                  <c:v>164.71285913818076</c:v>
                </c:pt>
                <c:pt idx="101">
                  <c:v>156.14235513010402</c:v>
                </c:pt>
                <c:pt idx="102">
                  <c:v>148.04852021541595</c:v>
                </c:pt>
                <c:pt idx="103">
                  <c:v>140.40163866376966</c:v>
                </c:pt>
                <c:pt idx="104">
                  <c:v>133.17412578965525</c:v>
                </c:pt>
                <c:pt idx="105">
                  <c:v>126.34035918618861</c:v>
                </c:pt>
                <c:pt idx="106">
                  <c:v>119.87652297011233</c:v>
                </c:pt>
                <c:pt idx="107">
                  <c:v>113.76046434943329</c:v>
                </c:pt>
                <c:pt idx="108">
                  <c:v>107.97156177615619</c:v>
                </c:pt>
                <c:pt idx="109">
                  <c:v>102.49060392504681</c:v>
                </c:pt>
                <c:pt idx="110">
                  <c:v>97.29967873837299</c:v>
                </c:pt>
                <c:pt idx="111">
                  <c:v>92.382071790655303</c:v>
                </c:pt>
                <c:pt idx="112">
                  <c:v>87.722173252297665</c:v>
                </c:pt>
                <c:pt idx="113">
                  <c:v>83.305392763192629</c:v>
                </c:pt>
                <c:pt idx="114">
                  <c:v>79.118081564379978</c:v>
                </c:pt>
                <c:pt idx="115">
                  <c:v>75.147461275577115</c:v>
                </c:pt>
                <c:pt idx="116">
                  <c:v>71.381558747359605</c:v>
                </c:pt>
                <c:pt idx="117">
                  <c:v>67.809146457814634</c:v>
                </c:pt>
                <c:pt idx="118">
                  <c:v>64.419687963778188</c:v>
                </c:pt>
                <c:pt idx="119">
                  <c:v>61.203287955704681</c:v>
                </c:pt>
                <c:pt idx="120">
                  <c:v>58.150646502393791</c:v>
                </c:pt>
                <c:pt idx="121">
                  <c:v>55.253017106952321</c:v>
                </c:pt>
                <c:pt idx="122">
                  <c:v>52.502168228346491</c:v>
                </c:pt>
                <c:pt idx="123">
                  <c:v>49.890347953633203</c:v>
                </c:pt>
                <c:pt idx="124">
                  <c:v>47.410251534446694</c:v>
                </c:pt>
                <c:pt idx="125">
                  <c:v>45.054991527598027</c:v>
                </c:pt>
                <c:pt idx="126">
                  <c:v>42.818070303797207</c:v>
                </c:pt>
                <c:pt idx="127">
                  <c:v>40.693354710627716</c:v>
                </c:pt>
                <c:pt idx="128">
                  <c:v>38.675052696102433</c:v>
                </c:pt>
                <c:pt idx="129">
                  <c:v>36.757691717529582</c:v>
                </c:pt>
                <c:pt idx="130">
                  <c:v>34.936098777141218</c:v>
                </c:pt>
                <c:pt idx="131">
                  <c:v>33.205381941109103</c:v>
                </c:pt>
                <c:pt idx="132">
                  <c:v>31.560913212314176</c:v>
                </c:pt>
                <c:pt idx="133">
                  <c:v>29.998312639666302</c:v>
                </c:pt>
                <c:pt idx="134">
                  <c:v>28.513433557999157</c:v>
                </c:pt>
                <c:pt idx="135">
                  <c:v>27.102348862699689</c:v>
                </c:pt>
                <c:pt idx="136">
                  <c:v>25.761338232370836</c:v>
                </c:pt>
                <c:pt idx="137">
                  <c:v>24.48687622106052</c:v>
                </c:pt>
                <c:pt idx="138">
                  <c:v>23.275621149007517</c:v>
                </c:pt>
                <c:pt idx="139">
                  <c:v>22.124404727532315</c:v>
                </c:pt>
                <c:pt idx="140">
                  <c:v>21.030222359710844</c:v>
                </c:pt>
                <c:pt idx="141">
                  <c:v>19.990224063877012</c:v>
                </c:pt>
                <c:pt idx="142">
                  <c:v>19.001705971866354</c:v>
                </c:pt>
                <c:pt idx="143">
                  <c:v>18.062102358292236</c:v>
                </c:pt>
                <c:pt idx="144">
                  <c:v>17.16897816108661</c:v>
                </c:pt>
                <c:pt idx="145">
                  <c:v>16.320021957085459</c:v>
                </c:pt>
                <c:pt idx="146">
                  <c:v>15.513039359633597</c:v>
                </c:pt>
                <c:pt idx="147">
                  <c:v>14.745946808061575</c:v>
                </c:pt>
                <c:pt idx="148">
                  <c:v>14.016765721481363</c:v>
                </c:pt>
                <c:pt idx="149">
                  <c:v>13.32361699168748</c:v>
                </c:pt>
                <c:pt idx="150">
                  <c:v>12.664715792061221</c:v>
                </c:pt>
                <c:pt idx="151">
                  <c:v>12.03836668128328</c:v>
                </c:pt>
                <c:pt idx="152">
                  <c:v>11.442958982382871</c:v>
                </c:pt>
                <c:pt idx="153">
                  <c:v>10.876962419212294</c:v>
                </c:pt>
                <c:pt idx="154">
                  <c:v>10.338922993847135</c:v>
                </c:pt>
                <c:pt idx="155">
                  <c:v>9.8274590896931908</c:v>
                </c:pt>
                <c:pt idx="156">
                  <c:v>9.3412577862434532</c:v>
                </c:pt>
                <c:pt idx="157">
                  <c:v>8.8790713724837396</c:v>
                </c:pt>
                <c:pt idx="158">
                  <c:v>8.439714046906257</c:v>
                </c:pt>
                <c:pt idx="159">
                  <c:v>8.022058792965332</c:v>
                </c:pt>
                <c:pt idx="160">
                  <c:v>7.6250344196072444</c:v>
                </c:pt>
                <c:pt idx="161">
                  <c:v>7.2476227572345593</c:v>
                </c:pt>
                <c:pt idx="162">
                  <c:v>6.8888560001316055</c:v>
                </c:pt>
                <c:pt idx="163">
                  <c:v>6.5478141869885782</c:v>
                </c:pt>
                <c:pt idx="164">
                  <c:v>6.2236228117197641</c:v>
                </c:pt>
                <c:pt idx="165">
                  <c:v>5.9154505572871852</c:v>
                </c:pt>
                <c:pt idx="166">
                  <c:v>5.622507145711479</c:v>
                </c:pt>
                <c:pt idx="167">
                  <c:v>5.3440412978886283</c:v>
                </c:pt>
                <c:pt idx="168">
                  <c:v>5.0793387972317339</c:v>
                </c:pt>
                <c:pt idx="169">
                  <c:v>4.8277206515276605</c:v>
                </c:pt>
                <c:pt idx="170">
                  <c:v>4.588541347741887</c:v>
                </c:pt>
                <c:pt idx="171">
                  <c:v>4.361187194821718</c:v>
                </c:pt>
                <c:pt idx="172">
                  <c:v>4.1450747498433689</c:v>
                </c:pt>
                <c:pt idx="173">
                  <c:v>3.9396493231210199</c:v>
                </c:pt>
                <c:pt idx="174">
                  <c:v>3.7443835581514797</c:v>
                </c:pt>
                <c:pt idx="175">
                  <c:v>3.5587760825036932</c:v>
                </c:pt>
                <c:pt idx="176">
                  <c:v>3.382350225984462</c:v>
                </c:pt>
                <c:pt idx="177">
                  <c:v>3.2146528026166026</c:v>
                </c:pt>
                <c:pt idx="178">
                  <c:v>3.0552529531593517</c:v>
                </c:pt>
                <c:pt idx="179">
                  <c:v>2.9037410450805257</c:v>
                </c:pt>
                <c:pt idx="180">
                  <c:v>2.7597276270589179</c:v>
                </c:pt>
                <c:pt idx="181">
                  <c:v>2.6228424352531499</c:v>
                </c:pt>
                <c:pt idx="182">
                  <c:v>2.4927334487226931</c:v>
                </c:pt>
                <c:pt idx="183">
                  <c:v>2.3690659915247534</c:v>
                </c:pt>
                <c:pt idx="184">
                  <c:v>2.2515218791430351</c:v>
                </c:pt>
                <c:pt idx="185">
                  <c:v>2.1397986070273438</c:v>
                </c:pt>
                <c:pt idx="186">
                  <c:v>2.0336085791384866</c:v>
                </c:pt>
                <c:pt idx="187">
                  <c:v>1.9326783745036398</c:v>
                </c:pt>
                <c:pt idx="188">
                  <c:v>1.8367480498893387</c:v>
                </c:pt>
                <c:pt idx="189">
                  <c:v>1.7455704767971107</c:v>
                </c:pt>
                <c:pt idx="190">
                  <c:v>1.6589107110790891</c:v>
                </c:pt>
                <c:pt idx="191">
                  <c:v>1.5765453935569813</c:v>
                </c:pt>
                <c:pt idx="192">
                  <c:v>1.4982621801106295</c:v>
                </c:pt>
                <c:pt idx="193">
                  <c:v>1.4238591997795937</c:v>
                </c:pt>
                <c:pt idx="194">
                  <c:v>1.3531445394947894</c:v>
                </c:pt>
                <c:pt idx="195">
                  <c:v>1.2859357541270817</c:v>
                </c:pt>
                <c:pt idx="196">
                  <c:v>1.2220594006048831</c:v>
                </c:pt>
                <c:pt idx="197">
                  <c:v>1.1613505949159335</c:v>
                </c:pt>
                <c:pt idx="198">
                  <c:v>1.1036525908673371</c:v>
                </c:pt>
                <c:pt idx="199">
                  <c:v>1.0488163795336027</c:v>
                </c:pt>
                <c:pt idx="200">
                  <c:v>0.99670030837611701</c:v>
                </c:pt>
                <c:pt idx="201">
                  <c:v>0.94716971906805769</c:v>
                </c:pt>
                <c:pt idx="202">
                  <c:v>0.90009660310573958</c:v>
                </c:pt>
                <c:pt idx="203">
                  <c:v>0.85535927433363657</c:v>
                </c:pt>
                <c:pt idx="204">
                  <c:v>0.81284205755309458</c:v>
                </c:pt>
                <c:pt idx="205">
                  <c:v>0.7724349924256988</c:v>
                </c:pt>
                <c:pt idx="206">
                  <c:v>0.7340335519211747</c:v>
                </c:pt>
                <c:pt idx="207">
                  <c:v>0.69753837459657309</c:v>
                </c:pt>
                <c:pt idx="208">
                  <c:v>0.66285501002853264</c:v>
                </c:pt>
                <c:pt idx="209">
                  <c:v>0.62989367675394248</c:v>
                </c:pt>
                <c:pt idx="210">
                  <c:v>0.59856903210556034</c:v>
                </c:pt>
                <c:pt idx="211">
                  <c:v>0.56879995335974121</c:v>
                </c:pt>
                <c:pt idx="212">
                  <c:v>0.54050932964151821</c:v>
                </c:pt>
                <c:pt idx="213">
                  <c:v>0.51362386405999616</c:v>
                </c:pt>
                <c:pt idx="214">
                  <c:v>0.48807388557240422</c:v>
                </c:pt>
                <c:pt idx="215">
                  <c:v>0.46379317009964305</c:v>
                </c:pt>
                <c:pt idx="216">
                  <c:v>0.44071877044035229</c:v>
                </c:pt>
                <c:pt idx="217">
                  <c:v>0.41879085455145504</c:v>
                </c:pt>
                <c:pt idx="218">
                  <c:v>0.39795255178540551</c:v>
                </c:pt>
                <c:pt idx="219">
                  <c:v>0.37814980669376019</c:v>
                </c:pt>
                <c:pt idx="220">
                  <c:v>0.3593312400257701</c:v>
                </c:pt>
                <c:pt idx="221">
                  <c:v>0.34144801656949153</c:v>
                </c:pt>
                <c:pt idx="222">
                  <c:v>0.32445371949943175</c:v>
                </c:pt>
                <c:pt idx="223">
                  <c:v>0.30830423091151637</c:v>
                </c:pt>
                <c:pt idx="224">
                  <c:v>0.29295761824167166</c:v>
                </c:pt>
                <c:pt idx="225">
                  <c:v>0.27837402627951779</c:v>
                </c:pt>
                <c:pt idx="226">
                  <c:v>0.26451557450217555</c:v>
                </c:pt>
                <c:pt idx="227">
                  <c:v>0.25134625946721617</c:v>
                </c:pt>
                <c:pt idx="228">
                  <c:v>0.23883186201608653</c:v>
                </c:pt>
                <c:pt idx="229">
                  <c:v>0.2269398590519987</c:v>
                </c:pt>
                <c:pt idx="230">
                  <c:v>0.21563933966725807</c:v>
                </c:pt>
                <c:pt idx="231">
                  <c:v>0.20490092540664376</c:v>
                </c:pt>
                <c:pt idx="232">
                  <c:v>0.1946966944632901</c:v>
                </c:pt>
                <c:pt idx="233">
                  <c:v>0.18500010961389055</c:v>
                </c:pt>
                <c:pt idx="234">
                  <c:v>0.17578594970961497</c:v>
                </c:pt>
                <c:pt idx="235">
                  <c:v>0.16703024454717164</c:v>
                </c:pt>
                <c:pt idx="236">
                  <c:v>0.15871021295486507</c:v>
                </c:pt>
                <c:pt idx="237">
                  <c:v>0.15080420393444233</c:v>
                </c:pt>
                <c:pt idx="238">
                  <c:v>0.14329164070895414</c:v>
                </c:pt>
                <c:pt idx="239">
                  <c:v>0.13615296753363593</c:v>
                </c:pt>
                <c:pt idx="240">
                  <c:v>0.1293695991334449</c:v>
                </c:pt>
                <c:pt idx="241">
                  <c:v>0.12292387263836756</c:v>
                </c:pt>
                <c:pt idx="242">
                  <c:v>0.11679900189311705</c:v>
                </c:pt>
                <c:pt idx="243">
                  <c:v>0.11097903402459577</c:v>
                </c:pt>
                <c:pt idx="244">
                  <c:v>0.10544880815568436</c:v>
                </c:pt>
                <c:pt idx="245">
                  <c:v>0.10019391615980998</c:v>
                </c:pt>
                <c:pt idx="246">
                  <c:v>9.5200665355493486E-2</c:v>
                </c:pt>
                <c:pt idx="247">
                  <c:v>9.0456043045400114E-2</c:v>
                </c:pt>
                <c:pt idx="248">
                  <c:v>8.5947682808938802E-2</c:v>
                </c:pt>
                <c:pt idx="249">
                  <c:v>8.1663832462104194E-2</c:v>
                </c:pt>
                <c:pt idx="250">
                  <c:v>7.7593323602006103E-2</c:v>
                </c:pt>
                <c:pt idx="251">
                  <c:v>7.372554265812914E-2</c:v>
                </c:pt>
                <c:pt idx="252">
                  <c:v>7.005040337599594E-2</c:v>
                </c:pt>
                <c:pt idx="253">
                  <c:v>6.655832066257808E-2</c:v>
                </c:pt>
                <c:pt idx="254">
                  <c:v>6.3240185726093273E-2</c:v>
                </c:pt>
                <c:pt idx="255">
                  <c:v>6.0087342446431692E-2</c:v>
                </c:pt>
                <c:pt idx="256">
                  <c:v>5.7091564915520178E-2</c:v>
                </c:pt>
                <c:pt idx="257">
                  <c:v>5.4245036089617532E-2</c:v>
                </c:pt>
                <c:pt idx="258">
                  <c:v>5.1540327498874786E-2</c:v>
                </c:pt>
                <c:pt idx="259">
                  <c:v>4.897037996165169E-2</c:v>
                </c:pt>
                <c:pt idx="260">
                  <c:v>4.6528485254441837E-2</c:v>
                </c:pt>
                <c:pt idx="261">
                  <c:v>4.4208268689619079E-2</c:v>
                </c:pt>
                <c:pt idx="262">
                  <c:v>4.2003672556563815E-2</c:v>
                </c:pt>
                <c:pt idx="263">
                  <c:v>3.9908940383059574E-2</c:v>
                </c:pt>
                <c:pt idx="264">
                  <c:v>3.7918601977156956E-2</c:v>
                </c:pt>
                <c:pt idx="265">
                  <c:v>3.6027459209937711E-2</c:v>
                </c:pt>
                <c:pt idx="266">
                  <c:v>3.4230572503392571E-2</c:v>
                </c:pt>
                <c:pt idx="267">
                  <c:v>3.2523247988115615E-2</c:v>
                </c:pt>
                <c:pt idx="268">
                  <c:v>3.0901025297661412E-2</c:v>
                </c:pt>
                <c:pt idx="269">
                  <c:v>2.9359665968200801E-2</c:v>
                </c:pt>
                <c:pt idx="270">
                  <c:v>2.7895142413585629E-2</c:v>
                </c:pt>
                <c:pt idx="271">
                  <c:v>2.6503627447176027E-2</c:v>
                </c:pt>
                <c:pt idx="272">
                  <c:v>2.5181484323468794E-2</c:v>
                </c:pt>
                <c:pt idx="273">
                  <c:v>2.3925257273734037E-2</c:v>
                </c:pt>
                <c:pt idx="274">
                  <c:v>2.2731662511328118E-2</c:v>
                </c:pt>
                <c:pt idx="275">
                  <c:v>2.1597579683264829E-2</c:v>
                </c:pt>
                <c:pt idx="276">
                  <c:v>2.0520043746006151E-2</c:v>
                </c:pt>
                <c:pt idx="277">
                  <c:v>1.9496237244618186E-2</c:v>
                </c:pt>
                <c:pt idx="278">
                  <c:v>1.8523482974898364E-2</c:v>
                </c:pt>
                <c:pt idx="279">
                  <c:v>1.7599237010149878E-2</c:v>
                </c:pt>
                <c:pt idx="280">
                  <c:v>1.6721082073761398E-2</c:v>
                </c:pt>
                <c:pt idx="281">
                  <c:v>1.5886721241154773E-2</c:v>
                </c:pt>
                <c:pt idx="282">
                  <c:v>1.5093971954382612E-2</c:v>
                </c:pt>
                <c:pt idx="283">
                  <c:v>1.4340760333816618E-2</c:v>
                </c:pt>
                <c:pt idx="284">
                  <c:v>1.3625115772735749E-2</c:v>
                </c:pt>
                <c:pt idx="285">
                  <c:v>1.2945165799926254E-2</c:v>
                </c:pt>
                <c:pt idx="286">
                  <c:v>1.2299131197889236E-2</c:v>
                </c:pt>
                <c:pt idx="287">
                  <c:v>1.168532136332809E-2</c:v>
                </c:pt>
                <c:pt idx="288">
                  <c:v>1.1102129898220169E-2</c:v>
                </c:pt>
                <c:pt idx="289">
                  <c:v>1.0548030420150357E-2</c:v>
                </c:pt>
                <c:pt idx="290">
                  <c:v>1.0021572580452096E-2</c:v>
                </c:pt>
                <c:pt idx="291">
                  <c:v>9.5213782805709211E-3</c:v>
                </c:pt>
                <c:pt idx="292">
                  <c:v>9.0461380763930746E-3</c:v>
                </c:pt>
                <c:pt idx="293">
                  <c:v>8.5946077612251599E-3</c:v>
                </c:pt>
                <c:pt idx="294">
                  <c:v>8.1656051186703941E-3</c:v>
                </c:pt>
                <c:pt idx="295">
                  <c:v>7.7580068370688487E-3</c:v>
                </c:pt>
                <c:pt idx="296">
                  <c:v>7.370745577069124E-3</c:v>
                </c:pt>
                <c:pt idx="297">
                  <c:v>7.0028071852876106E-3</c:v>
                </c:pt>
                <c:pt idx="298">
                  <c:v>6.6532280463078297E-3</c:v>
                </c:pt>
                <c:pt idx="299">
                  <c:v>6.3210925665291113E-3</c:v>
                </c:pt>
                <c:pt idx="300">
                  <c:v>6.0055307830012786E-3</c:v>
                </c:pt>
                <c:pt idx="301">
                  <c:v>5.7057160913272405E-3</c:v>
                </c:pt>
                <c:pt idx="302">
                  <c:v>5.4208630864670962E-3</c:v>
                </c:pt>
                <c:pt idx="303">
                  <c:v>5.1502255109796887E-3</c:v>
                </c:pt>
                <c:pt idx="304">
                  <c:v>4.8930943054734501E-3</c:v>
                </c:pt>
                <c:pt idx="305">
                  <c:v>4.6487957558148003E-3</c:v>
                </c:pt>
                <c:pt idx="306">
                  <c:v>4.4166897326129648E-3</c:v>
                </c:pt>
                <c:pt idx="307">
                  <c:v>4.1961680185188775E-3</c:v>
                </c:pt>
                <c:pt idx="308">
                  <c:v>3.9866527183097357E-3</c:v>
                </c:pt>
                <c:pt idx="309">
                  <c:v>3.7875947485470551E-3</c:v>
                </c:pt>
                <c:pt idx="310">
                  <c:v>3.598472402206454E-3</c:v>
                </c:pt>
                <c:pt idx="311">
                  <c:v>3.4187899845713071E-3</c:v>
                </c:pt>
                <c:pt idx="312">
                  <c:v>3.2480765173788992E-3</c:v>
                </c:pt>
                <c:pt idx="313">
                  <c:v>3.085884507283141E-3</c:v>
                </c:pt>
                <c:pt idx="314">
                  <c:v>2.9317887754978394E-3</c:v>
                </c:pt>
                <c:pt idx="315">
                  <c:v>2.7853853460469377E-3</c:v>
                </c:pt>
                <c:pt idx="316">
                  <c:v>2.6462903890042883E-3</c:v>
                </c:pt>
                <c:pt idx="317">
                  <c:v>2.5141392165981139E-3</c:v>
                </c:pt>
                <c:pt idx="318">
                  <c:v>2.3885853290760207E-3</c:v>
                </c:pt>
                <c:pt idx="319">
                  <c:v>2.2692995083753767E-3</c:v>
                </c:pt>
                <c:pt idx="320">
                  <c:v>2.1559689566622172E-3</c:v>
                </c:pt>
                <c:pt idx="321">
                  <c:v>2.0482964779476643E-3</c:v>
                </c:pt>
                <c:pt idx="322">
                  <c:v>1.9459997003550683E-3</c:v>
                </c:pt>
                <c:pt idx="323">
                  <c:v>1.8488103371105049E-3</c:v>
                </c:pt>
                <c:pt idx="324">
                  <c:v>1.7564734844245985E-3</c:v>
                </c:pt>
                <c:pt idx="325">
                  <c:v>1.6687469544244798E-3</c:v>
                </c:pt>
                <c:pt idx="326">
                  <c:v>1.5854006410436644E-3</c:v>
                </c:pt>
                <c:pt idx="327">
                  <c:v>1.506215917712359E-3</c:v>
                </c:pt>
                <c:pt idx="328">
                  <c:v>1.4309850650178193E-3</c:v>
                </c:pt>
                <c:pt idx="329">
                  <c:v>1.3595107269193873E-3</c:v>
                </c:pt>
                <c:pt idx="330">
                  <c:v>1.2916053939225232E-3</c:v>
                </c:pt>
                <c:pt idx="331">
                  <c:v>1.2270909121624004E-3</c:v>
                </c:pt>
                <c:pt idx="332">
                  <c:v>1.1657980167327007E-3</c:v>
                </c:pt>
                <c:pt idx="333">
                  <c:v>1.1075658885591933E-3</c:v>
                </c:pt>
                <c:pt idx="334">
                  <c:v>1.0522417331691571E-3</c:v>
                </c:pt>
                <c:pt idx="335">
                  <c:v>9.9968038047880663E-4</c:v>
                </c:pt>
                <c:pt idx="336">
                  <c:v>9.4974390450155554E-4</c:v>
                </c:pt>
                <c:pt idx="337">
                  <c:v>9.0230126209125147E-4</c:v>
                </c:pt>
                <c:pt idx="338">
                  <c:v>8.5722794967379307E-4</c:v>
                </c:pt>
                <c:pt idx="339">
                  <c:v>8.1440567693298127E-4</c:v>
                </c:pt>
                <c:pt idx="340">
                  <c:v>7.7372205707971651E-4</c:v>
                </c:pt>
                <c:pt idx="341">
                  <c:v>7.350703122203417E-4</c:v>
                </c:pt>
                <c:pt idx="342">
                  <c:v>6.9834899366434308E-4</c:v>
                </c:pt>
                <c:pt idx="343">
                  <c:v>6.6346171597772975E-4</c:v>
                </c:pt>
                <c:pt idx="344">
                  <c:v>6.303169045329362E-4</c:v>
                </c:pt>
                <c:pt idx="345">
                  <c:v>5.9882755533855034E-4</c:v>
                </c:pt>
                <c:pt idx="346">
                  <c:v>5.6891100713415445E-4</c:v>
                </c:pt>
                <c:pt idx="347">
                  <c:v>5.4048872464388862E-4</c:v>
                </c:pt>
                <c:pt idx="348">
                  <c:v>5.1348609287558565E-4</c:v>
                </c:pt>
                <c:pt idx="349">
                  <c:v>4.8783222127714543E-4</c:v>
                </c:pt>
                <c:pt idx="350">
                  <c:v>4.63459758118437E-4</c:v>
                </c:pt>
                <c:pt idx="351">
                  <c:v>4.4030471383685056E-4</c:v>
                </c:pt>
                <c:pt idx="352">
                  <c:v>4.1830629315486428E-4</c:v>
                </c:pt>
                <c:pt idx="353">
                  <c:v>3.9740673596818591E-4</c:v>
                </c:pt>
                <c:pt idx="354">
                  <c:v>3.7755116557375474E-4</c:v>
                </c:pt>
                <c:pt idx="355">
                  <c:v>3.586874449513807E-4</c:v>
                </c:pt>
                <c:pt idx="356">
                  <c:v>3.4076604004809114E-4</c:v>
                </c:pt>
                <c:pt idx="357">
                  <c:v>3.2373988976667475E-4</c:v>
                </c:pt>
                <c:pt idx="358">
                  <c:v>3.075642827205557E-4</c:v>
                </c:pt>
                <c:pt idx="359">
                  <c:v>2.9219673983634962E-4</c:v>
                </c:pt>
                <c:pt idx="360">
                  <c:v>2.7759690292470551E-4</c:v>
                </c:pt>
                <c:pt idx="361">
                  <c:v>2.6372642890346189E-4</c:v>
                </c:pt>
                <c:pt idx="362">
                  <c:v>2.5054888917568286E-4</c:v>
                </c:pt>
                <c:pt idx="363">
                  <c:v>2.3802967410624259E-4</c:v>
                </c:pt>
                <c:pt idx="364">
                  <c:v>2.2613590217907049E-4</c:v>
                </c:pt>
              </c:numCache>
            </c:numRef>
          </c:val>
          <c:smooth val="0"/>
          <c:extLst>
            <c:ext xmlns:c16="http://schemas.microsoft.com/office/drawing/2014/chart" uri="{C3380CC4-5D6E-409C-BE32-E72D297353CC}">
              <c16:uniqueId val="{00000000-B339-44F8-B974-E060C01E1035}"/>
            </c:ext>
          </c:extLst>
        </c:ser>
        <c:ser>
          <c:idx val="4"/>
          <c:order val="6"/>
          <c:tx>
            <c:strRef>
              <c:f>Calculation!$DA$2</c:f>
              <c:strCache>
                <c:ptCount val="1"/>
                <c:pt idx="0">
                  <c:v>Number of healthcare professionals needed</c:v>
                </c:pt>
              </c:strCache>
            </c:strRef>
          </c:tx>
          <c:spPr>
            <a:ln w="19050" cap="rnd">
              <a:solidFill>
                <a:schemeClr val="accent4"/>
              </a:solidFill>
              <a:round/>
            </a:ln>
            <a:effectLst/>
          </c:spPr>
          <c:marker>
            <c:symbol val="none"/>
          </c:marker>
          <c:cat>
            <c:numRef>
              <c:f>Calculation!$B$3:$B$369</c:f>
              <c:numCache>
                <c:formatCode>m/d/yyyy</c:formatCode>
                <c:ptCount val="367"/>
                <c:pt idx="0">
                  <c:v>43892</c:v>
                </c:pt>
                <c:pt idx="1">
                  <c:v>43893</c:v>
                </c:pt>
                <c:pt idx="2">
                  <c:v>43894</c:v>
                </c:pt>
                <c:pt idx="3">
                  <c:v>43895</c:v>
                </c:pt>
                <c:pt idx="4">
                  <c:v>43896</c:v>
                </c:pt>
                <c:pt idx="5">
                  <c:v>43897</c:v>
                </c:pt>
                <c:pt idx="6">
                  <c:v>43898</c:v>
                </c:pt>
                <c:pt idx="7">
                  <c:v>43899</c:v>
                </c:pt>
                <c:pt idx="8">
                  <c:v>43900</c:v>
                </c:pt>
                <c:pt idx="9">
                  <c:v>43901</c:v>
                </c:pt>
                <c:pt idx="10">
                  <c:v>43902</c:v>
                </c:pt>
                <c:pt idx="11">
                  <c:v>43903</c:v>
                </c:pt>
                <c:pt idx="12">
                  <c:v>43904</c:v>
                </c:pt>
                <c:pt idx="13">
                  <c:v>43905</c:v>
                </c:pt>
                <c:pt idx="14">
                  <c:v>43906</c:v>
                </c:pt>
                <c:pt idx="15">
                  <c:v>43907</c:v>
                </c:pt>
                <c:pt idx="16">
                  <c:v>43908</c:v>
                </c:pt>
                <c:pt idx="17">
                  <c:v>43909</c:v>
                </c:pt>
                <c:pt idx="18">
                  <c:v>43910</c:v>
                </c:pt>
                <c:pt idx="19">
                  <c:v>43911</c:v>
                </c:pt>
                <c:pt idx="20">
                  <c:v>43912</c:v>
                </c:pt>
                <c:pt idx="21">
                  <c:v>43913</c:v>
                </c:pt>
                <c:pt idx="22">
                  <c:v>43914</c:v>
                </c:pt>
                <c:pt idx="23">
                  <c:v>43915</c:v>
                </c:pt>
                <c:pt idx="24">
                  <c:v>43916</c:v>
                </c:pt>
                <c:pt idx="25">
                  <c:v>43917</c:v>
                </c:pt>
                <c:pt idx="26">
                  <c:v>43918</c:v>
                </c:pt>
                <c:pt idx="27">
                  <c:v>43919</c:v>
                </c:pt>
                <c:pt idx="28">
                  <c:v>43920</c:v>
                </c:pt>
                <c:pt idx="29">
                  <c:v>43921</c:v>
                </c:pt>
                <c:pt idx="30">
                  <c:v>43922</c:v>
                </c:pt>
                <c:pt idx="31">
                  <c:v>43923</c:v>
                </c:pt>
                <c:pt idx="32">
                  <c:v>43924</c:v>
                </c:pt>
                <c:pt idx="33">
                  <c:v>43925</c:v>
                </c:pt>
                <c:pt idx="34">
                  <c:v>43926</c:v>
                </c:pt>
                <c:pt idx="35">
                  <c:v>43927</c:v>
                </c:pt>
                <c:pt idx="36">
                  <c:v>43928</c:v>
                </c:pt>
                <c:pt idx="37">
                  <c:v>43929</c:v>
                </c:pt>
                <c:pt idx="38">
                  <c:v>43930</c:v>
                </c:pt>
                <c:pt idx="39">
                  <c:v>43931</c:v>
                </c:pt>
                <c:pt idx="40">
                  <c:v>43932</c:v>
                </c:pt>
                <c:pt idx="41">
                  <c:v>43933</c:v>
                </c:pt>
                <c:pt idx="42">
                  <c:v>43934</c:v>
                </c:pt>
                <c:pt idx="43">
                  <c:v>43935</c:v>
                </c:pt>
                <c:pt idx="44">
                  <c:v>43936</c:v>
                </c:pt>
                <c:pt idx="45">
                  <c:v>43937</c:v>
                </c:pt>
                <c:pt idx="46">
                  <c:v>43938</c:v>
                </c:pt>
                <c:pt idx="47">
                  <c:v>43939</c:v>
                </c:pt>
                <c:pt idx="48">
                  <c:v>43940</c:v>
                </c:pt>
                <c:pt idx="49">
                  <c:v>43941</c:v>
                </c:pt>
                <c:pt idx="50">
                  <c:v>43942</c:v>
                </c:pt>
                <c:pt idx="51">
                  <c:v>43943</c:v>
                </c:pt>
                <c:pt idx="52">
                  <c:v>43944</c:v>
                </c:pt>
                <c:pt idx="53">
                  <c:v>43945</c:v>
                </c:pt>
                <c:pt idx="54">
                  <c:v>43946</c:v>
                </c:pt>
                <c:pt idx="55">
                  <c:v>43947</c:v>
                </c:pt>
                <c:pt idx="56">
                  <c:v>43948</c:v>
                </c:pt>
                <c:pt idx="57">
                  <c:v>43949</c:v>
                </c:pt>
                <c:pt idx="58">
                  <c:v>43950</c:v>
                </c:pt>
                <c:pt idx="59">
                  <c:v>43951</c:v>
                </c:pt>
                <c:pt idx="60">
                  <c:v>43952</c:v>
                </c:pt>
                <c:pt idx="61">
                  <c:v>43953</c:v>
                </c:pt>
                <c:pt idx="62">
                  <c:v>43954</c:v>
                </c:pt>
                <c:pt idx="63">
                  <c:v>43955</c:v>
                </c:pt>
                <c:pt idx="64">
                  <c:v>43956</c:v>
                </c:pt>
                <c:pt idx="65">
                  <c:v>43957</c:v>
                </c:pt>
                <c:pt idx="66">
                  <c:v>43958</c:v>
                </c:pt>
                <c:pt idx="67">
                  <c:v>43959</c:v>
                </c:pt>
                <c:pt idx="68">
                  <c:v>43960</c:v>
                </c:pt>
                <c:pt idx="69">
                  <c:v>43961</c:v>
                </c:pt>
                <c:pt idx="70">
                  <c:v>43962</c:v>
                </c:pt>
                <c:pt idx="71">
                  <c:v>43963</c:v>
                </c:pt>
                <c:pt idx="72">
                  <c:v>43964</c:v>
                </c:pt>
                <c:pt idx="73">
                  <c:v>43965</c:v>
                </c:pt>
                <c:pt idx="74">
                  <c:v>43966</c:v>
                </c:pt>
                <c:pt idx="75">
                  <c:v>43967</c:v>
                </c:pt>
                <c:pt idx="76">
                  <c:v>43968</c:v>
                </c:pt>
                <c:pt idx="77">
                  <c:v>43969</c:v>
                </c:pt>
                <c:pt idx="78">
                  <c:v>43970</c:v>
                </c:pt>
                <c:pt idx="79">
                  <c:v>43971</c:v>
                </c:pt>
                <c:pt idx="80">
                  <c:v>43972</c:v>
                </c:pt>
                <c:pt idx="81">
                  <c:v>43973</c:v>
                </c:pt>
                <c:pt idx="82">
                  <c:v>43974</c:v>
                </c:pt>
                <c:pt idx="83">
                  <c:v>43975</c:v>
                </c:pt>
                <c:pt idx="84">
                  <c:v>43976</c:v>
                </c:pt>
                <c:pt idx="85">
                  <c:v>43977</c:v>
                </c:pt>
                <c:pt idx="86">
                  <c:v>43978</c:v>
                </c:pt>
                <c:pt idx="87">
                  <c:v>43979</c:v>
                </c:pt>
                <c:pt idx="88">
                  <c:v>43980</c:v>
                </c:pt>
                <c:pt idx="89">
                  <c:v>43981</c:v>
                </c:pt>
                <c:pt idx="90">
                  <c:v>43982</c:v>
                </c:pt>
                <c:pt idx="91">
                  <c:v>43983</c:v>
                </c:pt>
                <c:pt idx="92">
                  <c:v>43984</c:v>
                </c:pt>
                <c:pt idx="93">
                  <c:v>43985</c:v>
                </c:pt>
                <c:pt idx="94">
                  <c:v>43986</c:v>
                </c:pt>
                <c:pt idx="95">
                  <c:v>43987</c:v>
                </c:pt>
                <c:pt idx="96">
                  <c:v>43988</c:v>
                </c:pt>
                <c:pt idx="97">
                  <c:v>43989</c:v>
                </c:pt>
                <c:pt idx="98">
                  <c:v>43990</c:v>
                </c:pt>
                <c:pt idx="99">
                  <c:v>43991</c:v>
                </c:pt>
                <c:pt idx="100">
                  <c:v>43992</c:v>
                </c:pt>
                <c:pt idx="101">
                  <c:v>43993</c:v>
                </c:pt>
                <c:pt idx="102">
                  <c:v>43994</c:v>
                </c:pt>
                <c:pt idx="103">
                  <c:v>43995</c:v>
                </c:pt>
                <c:pt idx="104">
                  <c:v>43996</c:v>
                </c:pt>
                <c:pt idx="105">
                  <c:v>43997</c:v>
                </c:pt>
                <c:pt idx="106">
                  <c:v>43998</c:v>
                </c:pt>
                <c:pt idx="107">
                  <c:v>43999</c:v>
                </c:pt>
                <c:pt idx="108">
                  <c:v>44000</c:v>
                </c:pt>
                <c:pt idx="109">
                  <c:v>44001</c:v>
                </c:pt>
                <c:pt idx="110">
                  <c:v>44002</c:v>
                </c:pt>
                <c:pt idx="111">
                  <c:v>44003</c:v>
                </c:pt>
                <c:pt idx="112">
                  <c:v>44004</c:v>
                </c:pt>
                <c:pt idx="113">
                  <c:v>44005</c:v>
                </c:pt>
                <c:pt idx="114">
                  <c:v>44006</c:v>
                </c:pt>
                <c:pt idx="115">
                  <c:v>44007</c:v>
                </c:pt>
                <c:pt idx="116">
                  <c:v>44008</c:v>
                </c:pt>
                <c:pt idx="117">
                  <c:v>44009</c:v>
                </c:pt>
                <c:pt idx="118">
                  <c:v>44010</c:v>
                </c:pt>
                <c:pt idx="119">
                  <c:v>44011</c:v>
                </c:pt>
                <c:pt idx="120">
                  <c:v>44012</c:v>
                </c:pt>
                <c:pt idx="121">
                  <c:v>44013</c:v>
                </c:pt>
                <c:pt idx="122">
                  <c:v>44014</c:v>
                </c:pt>
                <c:pt idx="123">
                  <c:v>44015</c:v>
                </c:pt>
                <c:pt idx="124">
                  <c:v>44016</c:v>
                </c:pt>
                <c:pt idx="125">
                  <c:v>44017</c:v>
                </c:pt>
                <c:pt idx="126">
                  <c:v>44018</c:v>
                </c:pt>
                <c:pt idx="127">
                  <c:v>44019</c:v>
                </c:pt>
                <c:pt idx="128">
                  <c:v>44020</c:v>
                </c:pt>
                <c:pt idx="129">
                  <c:v>44021</c:v>
                </c:pt>
                <c:pt idx="130">
                  <c:v>44022</c:v>
                </c:pt>
                <c:pt idx="131">
                  <c:v>44023</c:v>
                </c:pt>
                <c:pt idx="132">
                  <c:v>44024</c:v>
                </c:pt>
                <c:pt idx="133">
                  <c:v>44025</c:v>
                </c:pt>
                <c:pt idx="134">
                  <c:v>44026</c:v>
                </c:pt>
                <c:pt idx="135">
                  <c:v>44027</c:v>
                </c:pt>
                <c:pt idx="136">
                  <c:v>44028</c:v>
                </c:pt>
                <c:pt idx="137">
                  <c:v>44029</c:v>
                </c:pt>
                <c:pt idx="138">
                  <c:v>44030</c:v>
                </c:pt>
                <c:pt idx="139">
                  <c:v>44031</c:v>
                </c:pt>
                <c:pt idx="140">
                  <c:v>44032</c:v>
                </c:pt>
                <c:pt idx="141">
                  <c:v>44033</c:v>
                </c:pt>
                <c:pt idx="142">
                  <c:v>44034</c:v>
                </c:pt>
                <c:pt idx="143">
                  <c:v>44035</c:v>
                </c:pt>
                <c:pt idx="144">
                  <c:v>44036</c:v>
                </c:pt>
                <c:pt idx="145">
                  <c:v>44037</c:v>
                </c:pt>
                <c:pt idx="146">
                  <c:v>44038</c:v>
                </c:pt>
                <c:pt idx="147">
                  <c:v>44039</c:v>
                </c:pt>
                <c:pt idx="148">
                  <c:v>44040</c:v>
                </c:pt>
                <c:pt idx="149">
                  <c:v>44041</c:v>
                </c:pt>
                <c:pt idx="150">
                  <c:v>44042</c:v>
                </c:pt>
                <c:pt idx="151">
                  <c:v>44043</c:v>
                </c:pt>
                <c:pt idx="152">
                  <c:v>44044</c:v>
                </c:pt>
                <c:pt idx="153">
                  <c:v>44045</c:v>
                </c:pt>
                <c:pt idx="154">
                  <c:v>44046</c:v>
                </c:pt>
                <c:pt idx="155">
                  <c:v>44047</c:v>
                </c:pt>
                <c:pt idx="156">
                  <c:v>44048</c:v>
                </c:pt>
                <c:pt idx="157">
                  <c:v>44049</c:v>
                </c:pt>
                <c:pt idx="158">
                  <c:v>44050</c:v>
                </c:pt>
                <c:pt idx="159">
                  <c:v>44051</c:v>
                </c:pt>
                <c:pt idx="160">
                  <c:v>44052</c:v>
                </c:pt>
                <c:pt idx="161">
                  <c:v>44053</c:v>
                </c:pt>
                <c:pt idx="162">
                  <c:v>44054</c:v>
                </c:pt>
                <c:pt idx="163">
                  <c:v>44055</c:v>
                </c:pt>
                <c:pt idx="164">
                  <c:v>44056</c:v>
                </c:pt>
                <c:pt idx="165">
                  <c:v>44057</c:v>
                </c:pt>
                <c:pt idx="166">
                  <c:v>44058</c:v>
                </c:pt>
                <c:pt idx="167">
                  <c:v>44059</c:v>
                </c:pt>
                <c:pt idx="168">
                  <c:v>44060</c:v>
                </c:pt>
                <c:pt idx="169">
                  <c:v>44061</c:v>
                </c:pt>
                <c:pt idx="170">
                  <c:v>44062</c:v>
                </c:pt>
                <c:pt idx="171">
                  <c:v>44063</c:v>
                </c:pt>
                <c:pt idx="172">
                  <c:v>44064</c:v>
                </c:pt>
                <c:pt idx="173">
                  <c:v>44065</c:v>
                </c:pt>
                <c:pt idx="174">
                  <c:v>44066</c:v>
                </c:pt>
                <c:pt idx="175">
                  <c:v>44067</c:v>
                </c:pt>
                <c:pt idx="176">
                  <c:v>44068</c:v>
                </c:pt>
                <c:pt idx="177">
                  <c:v>44069</c:v>
                </c:pt>
                <c:pt idx="178">
                  <c:v>44070</c:v>
                </c:pt>
                <c:pt idx="179">
                  <c:v>44071</c:v>
                </c:pt>
                <c:pt idx="180">
                  <c:v>44072</c:v>
                </c:pt>
                <c:pt idx="181">
                  <c:v>44073</c:v>
                </c:pt>
                <c:pt idx="182">
                  <c:v>44074</c:v>
                </c:pt>
                <c:pt idx="183">
                  <c:v>44075</c:v>
                </c:pt>
                <c:pt idx="184">
                  <c:v>44076</c:v>
                </c:pt>
                <c:pt idx="185">
                  <c:v>44077</c:v>
                </c:pt>
                <c:pt idx="186">
                  <c:v>44078</c:v>
                </c:pt>
                <c:pt idx="187">
                  <c:v>44079</c:v>
                </c:pt>
                <c:pt idx="188">
                  <c:v>44080</c:v>
                </c:pt>
                <c:pt idx="189">
                  <c:v>44081</c:v>
                </c:pt>
                <c:pt idx="190">
                  <c:v>44082</c:v>
                </c:pt>
                <c:pt idx="191">
                  <c:v>44083</c:v>
                </c:pt>
                <c:pt idx="192">
                  <c:v>44084</c:v>
                </c:pt>
                <c:pt idx="193">
                  <c:v>44085</c:v>
                </c:pt>
                <c:pt idx="194">
                  <c:v>44086</c:v>
                </c:pt>
                <c:pt idx="195">
                  <c:v>44087</c:v>
                </c:pt>
                <c:pt idx="196">
                  <c:v>44088</c:v>
                </c:pt>
                <c:pt idx="197">
                  <c:v>44089</c:v>
                </c:pt>
                <c:pt idx="198">
                  <c:v>44090</c:v>
                </c:pt>
                <c:pt idx="199">
                  <c:v>44091</c:v>
                </c:pt>
                <c:pt idx="200">
                  <c:v>44092</c:v>
                </c:pt>
                <c:pt idx="201">
                  <c:v>44093</c:v>
                </c:pt>
                <c:pt idx="202">
                  <c:v>44094</c:v>
                </c:pt>
                <c:pt idx="203">
                  <c:v>44095</c:v>
                </c:pt>
                <c:pt idx="204">
                  <c:v>44096</c:v>
                </c:pt>
                <c:pt idx="205">
                  <c:v>44097</c:v>
                </c:pt>
                <c:pt idx="206">
                  <c:v>44098</c:v>
                </c:pt>
                <c:pt idx="207">
                  <c:v>44099</c:v>
                </c:pt>
                <c:pt idx="208">
                  <c:v>44100</c:v>
                </c:pt>
                <c:pt idx="209">
                  <c:v>44101</c:v>
                </c:pt>
                <c:pt idx="210">
                  <c:v>44102</c:v>
                </c:pt>
                <c:pt idx="211">
                  <c:v>44103</c:v>
                </c:pt>
                <c:pt idx="212">
                  <c:v>44104</c:v>
                </c:pt>
                <c:pt idx="213">
                  <c:v>44105</c:v>
                </c:pt>
                <c:pt idx="214">
                  <c:v>44106</c:v>
                </c:pt>
                <c:pt idx="215">
                  <c:v>44107</c:v>
                </c:pt>
                <c:pt idx="216">
                  <c:v>44108</c:v>
                </c:pt>
                <c:pt idx="217">
                  <c:v>44109</c:v>
                </c:pt>
                <c:pt idx="218">
                  <c:v>44110</c:v>
                </c:pt>
                <c:pt idx="219">
                  <c:v>44111</c:v>
                </c:pt>
                <c:pt idx="220">
                  <c:v>44112</c:v>
                </c:pt>
                <c:pt idx="221">
                  <c:v>44113</c:v>
                </c:pt>
                <c:pt idx="222">
                  <c:v>44114</c:v>
                </c:pt>
                <c:pt idx="223">
                  <c:v>44115</c:v>
                </c:pt>
                <c:pt idx="224">
                  <c:v>44116</c:v>
                </c:pt>
                <c:pt idx="225">
                  <c:v>44117</c:v>
                </c:pt>
                <c:pt idx="226">
                  <c:v>44118</c:v>
                </c:pt>
                <c:pt idx="227">
                  <c:v>44119</c:v>
                </c:pt>
                <c:pt idx="228">
                  <c:v>44120</c:v>
                </c:pt>
                <c:pt idx="229">
                  <c:v>44121</c:v>
                </c:pt>
                <c:pt idx="230">
                  <c:v>44122</c:v>
                </c:pt>
                <c:pt idx="231">
                  <c:v>44123</c:v>
                </c:pt>
                <c:pt idx="232">
                  <c:v>44124</c:v>
                </c:pt>
                <c:pt idx="233">
                  <c:v>44125</c:v>
                </c:pt>
                <c:pt idx="234">
                  <c:v>44126</c:v>
                </c:pt>
                <c:pt idx="235">
                  <c:v>44127</c:v>
                </c:pt>
                <c:pt idx="236">
                  <c:v>44128</c:v>
                </c:pt>
                <c:pt idx="237">
                  <c:v>44129</c:v>
                </c:pt>
                <c:pt idx="238">
                  <c:v>44130</c:v>
                </c:pt>
                <c:pt idx="239">
                  <c:v>44131</c:v>
                </c:pt>
                <c:pt idx="240">
                  <c:v>44132</c:v>
                </c:pt>
                <c:pt idx="241">
                  <c:v>44133</c:v>
                </c:pt>
                <c:pt idx="242">
                  <c:v>44134</c:v>
                </c:pt>
                <c:pt idx="243">
                  <c:v>44135</c:v>
                </c:pt>
                <c:pt idx="244">
                  <c:v>44136</c:v>
                </c:pt>
                <c:pt idx="245">
                  <c:v>44137</c:v>
                </c:pt>
                <c:pt idx="246">
                  <c:v>44138</c:v>
                </c:pt>
                <c:pt idx="247">
                  <c:v>44139</c:v>
                </c:pt>
                <c:pt idx="248">
                  <c:v>44140</c:v>
                </c:pt>
                <c:pt idx="249">
                  <c:v>44141</c:v>
                </c:pt>
                <c:pt idx="250">
                  <c:v>44142</c:v>
                </c:pt>
                <c:pt idx="251">
                  <c:v>44143</c:v>
                </c:pt>
                <c:pt idx="252">
                  <c:v>44144</c:v>
                </c:pt>
                <c:pt idx="253">
                  <c:v>44145</c:v>
                </c:pt>
                <c:pt idx="254">
                  <c:v>44146</c:v>
                </c:pt>
                <c:pt idx="255">
                  <c:v>44147</c:v>
                </c:pt>
                <c:pt idx="256">
                  <c:v>44148</c:v>
                </c:pt>
                <c:pt idx="257">
                  <c:v>44149</c:v>
                </c:pt>
                <c:pt idx="258">
                  <c:v>44150</c:v>
                </c:pt>
                <c:pt idx="259">
                  <c:v>44151</c:v>
                </c:pt>
                <c:pt idx="260">
                  <c:v>44152</c:v>
                </c:pt>
                <c:pt idx="261">
                  <c:v>44153</c:v>
                </c:pt>
                <c:pt idx="262">
                  <c:v>44154</c:v>
                </c:pt>
                <c:pt idx="263">
                  <c:v>44155</c:v>
                </c:pt>
                <c:pt idx="264">
                  <c:v>44156</c:v>
                </c:pt>
                <c:pt idx="265">
                  <c:v>44157</c:v>
                </c:pt>
                <c:pt idx="266">
                  <c:v>44158</c:v>
                </c:pt>
                <c:pt idx="267">
                  <c:v>44159</c:v>
                </c:pt>
                <c:pt idx="268">
                  <c:v>44160</c:v>
                </c:pt>
                <c:pt idx="269">
                  <c:v>44161</c:v>
                </c:pt>
                <c:pt idx="270">
                  <c:v>44162</c:v>
                </c:pt>
                <c:pt idx="271">
                  <c:v>44163</c:v>
                </c:pt>
                <c:pt idx="272">
                  <c:v>44164</c:v>
                </c:pt>
                <c:pt idx="273">
                  <c:v>44165</c:v>
                </c:pt>
                <c:pt idx="274">
                  <c:v>44166</c:v>
                </c:pt>
                <c:pt idx="275">
                  <c:v>44167</c:v>
                </c:pt>
                <c:pt idx="276">
                  <c:v>44168</c:v>
                </c:pt>
                <c:pt idx="277">
                  <c:v>44169</c:v>
                </c:pt>
                <c:pt idx="278">
                  <c:v>44170</c:v>
                </c:pt>
                <c:pt idx="279">
                  <c:v>44171</c:v>
                </c:pt>
                <c:pt idx="280">
                  <c:v>44172</c:v>
                </c:pt>
                <c:pt idx="281">
                  <c:v>44173</c:v>
                </c:pt>
                <c:pt idx="282">
                  <c:v>44174</c:v>
                </c:pt>
                <c:pt idx="283">
                  <c:v>44175</c:v>
                </c:pt>
                <c:pt idx="284">
                  <c:v>44176</c:v>
                </c:pt>
                <c:pt idx="285">
                  <c:v>44177</c:v>
                </c:pt>
                <c:pt idx="286">
                  <c:v>44178</c:v>
                </c:pt>
                <c:pt idx="287">
                  <c:v>44179</c:v>
                </c:pt>
                <c:pt idx="288">
                  <c:v>44180</c:v>
                </c:pt>
                <c:pt idx="289">
                  <c:v>44181</c:v>
                </c:pt>
                <c:pt idx="290">
                  <c:v>44182</c:v>
                </c:pt>
                <c:pt idx="291">
                  <c:v>44183</c:v>
                </c:pt>
                <c:pt idx="292">
                  <c:v>44184</c:v>
                </c:pt>
                <c:pt idx="293">
                  <c:v>44185</c:v>
                </c:pt>
                <c:pt idx="294">
                  <c:v>44186</c:v>
                </c:pt>
                <c:pt idx="295">
                  <c:v>44187</c:v>
                </c:pt>
                <c:pt idx="296">
                  <c:v>44188</c:v>
                </c:pt>
                <c:pt idx="297">
                  <c:v>44189</c:v>
                </c:pt>
                <c:pt idx="298">
                  <c:v>44190</c:v>
                </c:pt>
                <c:pt idx="299">
                  <c:v>44191</c:v>
                </c:pt>
                <c:pt idx="300">
                  <c:v>44192</c:v>
                </c:pt>
                <c:pt idx="301">
                  <c:v>44193</c:v>
                </c:pt>
                <c:pt idx="302">
                  <c:v>44194</c:v>
                </c:pt>
                <c:pt idx="303">
                  <c:v>44195</c:v>
                </c:pt>
                <c:pt idx="304">
                  <c:v>44196</c:v>
                </c:pt>
                <c:pt idx="305">
                  <c:v>44197</c:v>
                </c:pt>
                <c:pt idx="306">
                  <c:v>44198</c:v>
                </c:pt>
                <c:pt idx="307">
                  <c:v>44199</c:v>
                </c:pt>
                <c:pt idx="308">
                  <c:v>44200</c:v>
                </c:pt>
                <c:pt idx="309">
                  <c:v>44201</c:v>
                </c:pt>
                <c:pt idx="310">
                  <c:v>44202</c:v>
                </c:pt>
                <c:pt idx="311">
                  <c:v>44203</c:v>
                </c:pt>
                <c:pt idx="312">
                  <c:v>44204</c:v>
                </c:pt>
                <c:pt idx="313">
                  <c:v>44205</c:v>
                </c:pt>
                <c:pt idx="314">
                  <c:v>44206</c:v>
                </c:pt>
                <c:pt idx="315">
                  <c:v>44207</c:v>
                </c:pt>
                <c:pt idx="316">
                  <c:v>44208</c:v>
                </c:pt>
                <c:pt idx="317">
                  <c:v>44209</c:v>
                </c:pt>
                <c:pt idx="318">
                  <c:v>44210</c:v>
                </c:pt>
                <c:pt idx="319">
                  <c:v>44211</c:v>
                </c:pt>
                <c:pt idx="320">
                  <c:v>44212</c:v>
                </c:pt>
                <c:pt idx="321">
                  <c:v>44213</c:v>
                </c:pt>
                <c:pt idx="322">
                  <c:v>44214</c:v>
                </c:pt>
                <c:pt idx="323">
                  <c:v>44215</c:v>
                </c:pt>
                <c:pt idx="324">
                  <c:v>44216</c:v>
                </c:pt>
                <c:pt idx="325">
                  <c:v>44217</c:v>
                </c:pt>
                <c:pt idx="326">
                  <c:v>44218</c:v>
                </c:pt>
                <c:pt idx="327">
                  <c:v>44219</c:v>
                </c:pt>
                <c:pt idx="328">
                  <c:v>44220</c:v>
                </c:pt>
                <c:pt idx="329">
                  <c:v>44221</c:v>
                </c:pt>
                <c:pt idx="330">
                  <c:v>44222</c:v>
                </c:pt>
                <c:pt idx="331">
                  <c:v>44223</c:v>
                </c:pt>
                <c:pt idx="332">
                  <c:v>44224</c:v>
                </c:pt>
                <c:pt idx="333">
                  <c:v>44225</c:v>
                </c:pt>
                <c:pt idx="334">
                  <c:v>44226</c:v>
                </c:pt>
                <c:pt idx="335">
                  <c:v>44227</c:v>
                </c:pt>
                <c:pt idx="336">
                  <c:v>44228</c:v>
                </c:pt>
                <c:pt idx="337">
                  <c:v>44229</c:v>
                </c:pt>
                <c:pt idx="338">
                  <c:v>44230</c:v>
                </c:pt>
                <c:pt idx="339">
                  <c:v>44231</c:v>
                </c:pt>
                <c:pt idx="340">
                  <c:v>44232</c:v>
                </c:pt>
                <c:pt idx="341">
                  <c:v>44233</c:v>
                </c:pt>
                <c:pt idx="342">
                  <c:v>44234</c:v>
                </c:pt>
                <c:pt idx="343">
                  <c:v>44235</c:v>
                </c:pt>
                <c:pt idx="344">
                  <c:v>44236</c:v>
                </c:pt>
                <c:pt idx="345">
                  <c:v>44237</c:v>
                </c:pt>
                <c:pt idx="346">
                  <c:v>44238</c:v>
                </c:pt>
                <c:pt idx="347">
                  <c:v>44239</c:v>
                </c:pt>
                <c:pt idx="348">
                  <c:v>44240</c:v>
                </c:pt>
                <c:pt idx="349">
                  <c:v>44241</c:v>
                </c:pt>
                <c:pt idx="350">
                  <c:v>44242</c:v>
                </c:pt>
                <c:pt idx="351">
                  <c:v>44243</c:v>
                </c:pt>
                <c:pt idx="352">
                  <c:v>44244</c:v>
                </c:pt>
                <c:pt idx="353">
                  <c:v>44245</c:v>
                </c:pt>
                <c:pt idx="354">
                  <c:v>44246</c:v>
                </c:pt>
                <c:pt idx="355">
                  <c:v>44247</c:v>
                </c:pt>
                <c:pt idx="356">
                  <c:v>44248</c:v>
                </c:pt>
                <c:pt idx="357">
                  <c:v>44249</c:v>
                </c:pt>
                <c:pt idx="358">
                  <c:v>44250</c:v>
                </c:pt>
                <c:pt idx="359">
                  <c:v>44251</c:v>
                </c:pt>
                <c:pt idx="360">
                  <c:v>44252</c:v>
                </c:pt>
                <c:pt idx="361">
                  <c:v>44253</c:v>
                </c:pt>
                <c:pt idx="362">
                  <c:v>44254</c:v>
                </c:pt>
                <c:pt idx="363">
                  <c:v>44255</c:v>
                </c:pt>
                <c:pt idx="364">
                  <c:v>44256</c:v>
                </c:pt>
                <c:pt idx="365">
                  <c:v>44257</c:v>
                </c:pt>
                <c:pt idx="366">
                  <c:v>44258</c:v>
                </c:pt>
              </c:numCache>
            </c:numRef>
          </c:cat>
          <c:val>
            <c:numRef>
              <c:f>[0]!Number_of_healthcare_professionals_needed</c:f>
              <c:numCache>
                <c:formatCode>General</c:formatCode>
                <c:ptCount val="365"/>
                <c:pt idx="0">
                  <c:v>0</c:v>
                </c:pt>
                <c:pt idx="1">
                  <c:v>2.4439919681364938E-2</c:v>
                </c:pt>
                <c:pt idx="2">
                  <c:v>5.8528539921179783E-2</c:v>
                </c:pt>
                <c:pt idx="3">
                  <c:v>0.10560990967272904</c:v>
                </c:pt>
                <c:pt idx="4">
                  <c:v>0.17099868621009107</c:v>
                </c:pt>
                <c:pt idx="5">
                  <c:v>0.26218449097482011</c:v>
                </c:pt>
                <c:pt idx="6">
                  <c:v>0.38971789403917284</c:v>
                </c:pt>
                <c:pt idx="7">
                  <c:v>0.56845698303457759</c:v>
                </c:pt>
                <c:pt idx="8">
                  <c:v>0.8193202729634711</c:v>
                </c:pt>
                <c:pt idx="9">
                  <c:v>1.1717497525132476</c:v>
                </c:pt>
                <c:pt idx="10">
                  <c:v>1.6671681278424264</c:v>
                </c:pt>
                <c:pt idx="11">
                  <c:v>2.3188783230867376</c:v>
                </c:pt>
                <c:pt idx="12">
                  <c:v>3.1582452624729402</c:v>
                </c:pt>
                <c:pt idx="13">
                  <c:v>4.2153154826805705</c:v>
                </c:pt>
                <c:pt idx="14">
                  <c:v>5.5152471658965148</c:v>
                </c:pt>
                <c:pt idx="15">
                  <c:v>7.0738708051907055</c:v>
                </c:pt>
                <c:pt idx="16">
                  <c:v>8.8926938260432635</c:v>
                </c:pt>
                <c:pt idx="17">
                  <c:v>10.953894262726635</c:v>
                </c:pt>
                <c:pt idx="18">
                  <c:v>13.216064427480953</c:v>
                </c:pt>
                <c:pt idx="19">
                  <c:v>15.611606439519193</c:v>
                </c:pt>
                <c:pt idx="20">
                  <c:v>18.046683961628883</c:v>
                </c:pt>
                <c:pt idx="21">
                  <c:v>20.902726071034159</c:v>
                </c:pt>
                <c:pt idx="22">
                  <c:v>24.241567870906923</c:v>
                </c:pt>
                <c:pt idx="23">
                  <c:v>28.1340944869407</c:v>
                </c:pt>
                <c:pt idx="24">
                  <c:v>32.661033681792851</c:v>
                </c:pt>
                <c:pt idx="25">
                  <c:v>37.913680410077212</c:v>
                </c:pt>
                <c:pt idx="26">
                  <c:v>43.994477659998473</c:v>
                </c:pt>
                <c:pt idx="27">
                  <c:v>51.017350641154884</c:v>
                </c:pt>
                <c:pt idx="28">
                  <c:v>59.10765812202947</c:v>
                </c:pt>
                <c:pt idx="29">
                  <c:v>68.401585814159205</c:v>
                </c:pt>
                <c:pt idx="30">
                  <c:v>79.04476363330329</c:v>
                </c:pt>
                <c:pt idx="31">
                  <c:v>91.189844794892949</c:v>
                </c:pt>
                <c:pt idx="32">
                  <c:v>104.99274611243038</c:v>
                </c:pt>
                <c:pt idx="33">
                  <c:v>120.60722536651321</c:v>
                </c:pt>
                <c:pt idx="34">
                  <c:v>138.17747758127237</c:v>
                </c:pt>
                <c:pt idx="35">
                  <c:v>157.82848679329862</c:v>
                </c:pt>
                <c:pt idx="36">
                  <c:v>179.65399681690175</c:v>
                </c:pt>
                <c:pt idx="37">
                  <c:v>203.70218810251296</c:v>
                </c:pt>
                <c:pt idx="38">
                  <c:v>229.9594875296024</c:v>
                </c:pt>
                <c:pt idx="39">
                  <c:v>258.33339828392502</c:v>
                </c:pt>
                <c:pt idx="40">
                  <c:v>288.63579361878061</c:v>
                </c:pt>
                <c:pt idx="41">
                  <c:v>320.56870390102443</c:v>
                </c:pt>
                <c:pt idx="42">
                  <c:v>353.71512060775677</c:v>
                </c:pt>
                <c:pt idx="43">
                  <c:v>387.53757472341209</c:v>
                </c:pt>
                <c:pt idx="44">
                  <c:v>421.38702993604755</c:v>
                </c:pt>
                <c:pt idx="45">
                  <c:v>454.52380803436608</c:v>
                </c:pt>
                <c:pt idx="46">
                  <c:v>486.15079303241964</c:v>
                </c:pt>
                <c:pt idx="47">
                  <c:v>515.45718678870264</c:v>
                </c:pt>
                <c:pt idx="48">
                  <c:v>541.66897272844892</c:v>
                </c:pt>
                <c:pt idx="49">
                  <c:v>564.10050625412146</c:v>
                </c:pt>
                <c:pt idx="50">
                  <c:v>582.20082280460895</c:v>
                </c:pt>
                <c:pt idx="51">
                  <c:v>595.58868284514438</c:v>
                </c:pt>
                <c:pt idx="52">
                  <c:v>604.07205485135694</c:v>
                </c:pt>
                <c:pt idx="53">
                  <c:v>607.65028661901817</c:v>
                </c:pt>
                <c:pt idx="54">
                  <c:v>606.49998604891039</c:v>
                </c:pt>
                <c:pt idx="55">
                  <c:v>600.94795011967699</c:v>
                </c:pt>
                <c:pt idx="56">
                  <c:v>591.43587048095071</c:v>
                </c:pt>
                <c:pt idx="57">
                  <c:v>578.4818566373267</c:v>
                </c:pt>
                <c:pt idx="58">
                  <c:v>562.64321250744445</c:v>
                </c:pt>
                <c:pt idx="59">
                  <c:v>544.48372630750293</c:v>
                </c:pt>
                <c:pt idx="60">
                  <c:v>524.54737110557323</c:v>
                </c:pt>
                <c:pt idx="61">
                  <c:v>503.33906968948668</c:v>
                </c:pt>
                <c:pt idx="62">
                  <c:v>481.31222909224397</c:v>
                </c:pt>
                <c:pt idx="63">
                  <c:v>458.86215019493721</c:v>
                </c:pt>
                <c:pt idx="64">
                  <c:v>436.32413266990989</c:v>
                </c:pt>
                <c:pt idx="65">
                  <c:v>413.97504830079498</c:v>
                </c:pt>
                <c:pt idx="66">
                  <c:v>392.03726078451592</c:v>
                </c:pt>
                <c:pt idx="67">
                  <c:v>370.6839535367863</c:v>
                </c:pt>
                <c:pt idx="68">
                  <c:v>350.04513473844617</c:v>
                </c:pt>
                <c:pt idx="69">
                  <c:v>330.21378686969871</c:v>
                </c:pt>
                <c:pt idx="70">
                  <c:v>311.25179850865646</c:v>
                </c:pt>
                <c:pt idx="71">
                  <c:v>293.19545278289235</c:v>
                </c:pt>
                <c:pt idx="72">
                  <c:v>276.06035004580394</c:v>
                </c:pt>
                <c:pt idx="73">
                  <c:v>259.84571617902139</c:v>
                </c:pt>
                <c:pt idx="74">
                  <c:v>244.53809783960045</c:v>
                </c:pt>
                <c:pt idx="75">
                  <c:v>230.11447747305985</c:v>
                </c:pt>
                <c:pt idx="76">
                  <c:v>216.54485888581883</c:v>
                </c:pt>
                <c:pt idx="77">
                  <c:v>203.7943826313298</c:v>
                </c:pt>
                <c:pt idx="78">
                  <c:v>191.82503254194788</c:v>
                </c:pt>
                <c:pt idx="79">
                  <c:v>180.5969927669087</c:v>
                </c:pt>
                <c:pt idx="80">
                  <c:v>170.06971033218778</c:v>
                </c:pt>
                <c:pt idx="81">
                  <c:v>160.20271268231167</c:v>
                </c:pt>
                <c:pt idx="82">
                  <c:v>150.95622367196674</c:v>
                </c:pt>
                <c:pt idx="83">
                  <c:v>142.29161553929552</c:v>
                </c:pt>
                <c:pt idx="84">
                  <c:v>134.17172880685652</c:v>
                </c:pt>
                <c:pt idx="85">
                  <c:v>126.56108697769541</c:v>
                </c:pt>
                <c:pt idx="86">
                  <c:v>119.42602838964795</c:v>
                </c:pt>
                <c:pt idx="87">
                  <c:v>112.7347736699591</c:v>
                </c:pt>
                <c:pt idx="88">
                  <c:v>106.45744386878776</c:v>
                </c:pt>
                <c:pt idx="89">
                  <c:v>100.56604149911361</c:v>
                </c:pt>
                <c:pt idx="90">
                  <c:v>95.034404317903636</c:v>
                </c:pt>
                <c:pt idx="91">
                  <c:v>89.838139692645711</c:v>
                </c:pt>
                <c:pt idx="92">
                  <c:v>84.954545753619044</c:v>
                </c:pt>
                <c:pt idx="93">
                  <c:v>80.36252418452294</c:v>
                </c:pt>
                <c:pt idx="94">
                  <c:v>76.042488406306504</c:v>
                </c:pt>
                <c:pt idx="95">
                  <c:v>71.97627002061077</c:v>
                </c:pt>
                <c:pt idx="96">
                  <c:v>68.147025664874747</c:v>
                </c:pt>
                <c:pt idx="97">
                  <c:v>64.539145860616856</c:v>
                </c:pt>
                <c:pt idx="98">
                  <c:v>61.138166984002048</c:v>
                </c:pt>
                <c:pt idx="99">
                  <c:v>57.930687131923463</c:v>
                </c:pt>
                <c:pt idx="100">
                  <c:v>54.904286379393589</c:v>
                </c:pt>
                <c:pt idx="101">
                  <c:v>52.047451710034672</c:v>
                </c:pt>
                <c:pt idx="102">
                  <c:v>49.34950673847198</c:v>
                </c:pt>
                <c:pt idx="103">
                  <c:v>46.800546221256553</c:v>
                </c:pt>
                <c:pt idx="104">
                  <c:v>44.391375263218414</c:v>
                </c:pt>
                <c:pt idx="105">
                  <c:v>42.113453062062867</c:v>
                </c:pt>
                <c:pt idx="106">
                  <c:v>39.958840990037444</c:v>
                </c:pt>
                <c:pt idx="107">
                  <c:v>37.920154783144433</c:v>
                </c:pt>
                <c:pt idx="108">
                  <c:v>35.990520592052064</c:v>
                </c:pt>
                <c:pt idx="109">
                  <c:v>34.163534641682269</c:v>
                </c:pt>
                <c:pt idx="110">
                  <c:v>32.433226246124327</c:v>
                </c:pt>
                <c:pt idx="111">
                  <c:v>30.794023930218433</c:v>
                </c:pt>
                <c:pt idx="112">
                  <c:v>29.240724417432556</c:v>
                </c:pt>
                <c:pt idx="113">
                  <c:v>27.768464254397543</c:v>
                </c:pt>
                <c:pt idx="114">
                  <c:v>26.372693854793326</c:v>
                </c:pt>
                <c:pt idx="115">
                  <c:v>25.049153758525705</c:v>
                </c:pt>
                <c:pt idx="116">
                  <c:v>23.793852915786534</c:v>
                </c:pt>
                <c:pt idx="117">
                  <c:v>22.603048819271546</c:v>
                </c:pt>
                <c:pt idx="118">
                  <c:v>21.473229321259396</c:v>
                </c:pt>
                <c:pt idx="119">
                  <c:v>20.401095985234893</c:v>
                </c:pt>
                <c:pt idx="120">
                  <c:v>19.383548834131265</c:v>
                </c:pt>
                <c:pt idx="121">
                  <c:v>18.417672368984107</c:v>
                </c:pt>
                <c:pt idx="122">
                  <c:v>17.500722742782163</c:v>
                </c:pt>
                <c:pt idx="123">
                  <c:v>16.6301159845444</c:v>
                </c:pt>
                <c:pt idx="124">
                  <c:v>15.803417178148898</c:v>
                </c:pt>
                <c:pt idx="125">
                  <c:v>15.018330509199343</c:v>
                </c:pt>
                <c:pt idx="126">
                  <c:v>14.272690101265736</c:v>
                </c:pt>
                <c:pt idx="127">
                  <c:v>13.564451570209238</c:v>
                </c:pt>
                <c:pt idx="128">
                  <c:v>12.891684232034144</c:v>
                </c:pt>
                <c:pt idx="129">
                  <c:v>12.252563905843195</c:v>
                </c:pt>
                <c:pt idx="130">
                  <c:v>11.645366259047073</c:v>
                </c:pt>
                <c:pt idx="131">
                  <c:v>11.068460647036368</c:v>
                </c:pt>
                <c:pt idx="132">
                  <c:v>10.520304404104726</c:v>
                </c:pt>
                <c:pt idx="133">
                  <c:v>9.9994375465554342</c:v>
                </c:pt>
                <c:pt idx="134">
                  <c:v>9.5044778526663851</c:v>
                </c:pt>
                <c:pt idx="135">
                  <c:v>9.0341162875665635</c:v>
                </c:pt>
                <c:pt idx="136">
                  <c:v>8.5871127441236119</c:v>
                </c:pt>
                <c:pt idx="137">
                  <c:v>8.1622920736868405</c:v>
                </c:pt>
                <c:pt idx="138">
                  <c:v>7.7585403830025053</c:v>
                </c:pt>
                <c:pt idx="139">
                  <c:v>7.3748015758441055</c:v>
                </c:pt>
                <c:pt idx="140">
                  <c:v>7.0100741199036145</c:v>
                </c:pt>
                <c:pt idx="141">
                  <c:v>6.6634080212923372</c:v>
                </c:pt>
                <c:pt idx="142">
                  <c:v>6.3339019906221177</c:v>
                </c:pt>
                <c:pt idx="143">
                  <c:v>6.0207007860974118</c:v>
                </c:pt>
                <c:pt idx="144">
                  <c:v>5.7229927203622033</c:v>
                </c:pt>
                <c:pt idx="145">
                  <c:v>5.4400073190284859</c:v>
                </c:pt>
                <c:pt idx="146">
                  <c:v>5.1710131198778653</c:v>
                </c:pt>
                <c:pt idx="147">
                  <c:v>4.9153156026871914</c:v>
                </c:pt>
                <c:pt idx="148">
                  <c:v>4.6722552404937874</c:v>
                </c:pt>
                <c:pt idx="149">
                  <c:v>4.4412056638958264</c:v>
                </c:pt>
                <c:pt idx="150">
                  <c:v>4.221571930687074</c:v>
                </c:pt>
                <c:pt idx="151">
                  <c:v>4.0127888937610932</c:v>
                </c:pt>
                <c:pt idx="152">
                  <c:v>3.8143196607942902</c:v>
                </c:pt>
                <c:pt idx="153">
                  <c:v>3.6256541397374313</c:v>
                </c:pt>
                <c:pt idx="154">
                  <c:v>3.4463076646157114</c:v>
                </c:pt>
                <c:pt idx="155">
                  <c:v>3.2758196965643971</c:v>
                </c:pt>
                <c:pt idx="156">
                  <c:v>3.1137525954144842</c:v>
                </c:pt>
                <c:pt idx="157">
                  <c:v>2.9596904574945797</c:v>
                </c:pt>
                <c:pt idx="158">
                  <c:v>2.8132380156354189</c:v>
                </c:pt>
                <c:pt idx="159">
                  <c:v>2.6740195976551107</c:v>
                </c:pt>
                <c:pt idx="160">
                  <c:v>2.5416781398690813</c:v>
                </c:pt>
                <c:pt idx="161">
                  <c:v>2.4158742524115198</c:v>
                </c:pt>
                <c:pt idx="162">
                  <c:v>2.296285333377202</c:v>
                </c:pt>
                <c:pt idx="163">
                  <c:v>2.1826047289961927</c:v>
                </c:pt>
                <c:pt idx="164">
                  <c:v>2.0745409372399215</c:v>
                </c:pt>
                <c:pt idx="165">
                  <c:v>1.9718168524290618</c:v>
                </c:pt>
                <c:pt idx="166">
                  <c:v>1.8741690485704929</c:v>
                </c:pt>
                <c:pt idx="167">
                  <c:v>1.7813470992962095</c:v>
                </c:pt>
                <c:pt idx="168">
                  <c:v>1.693112932410578</c:v>
                </c:pt>
                <c:pt idx="169">
                  <c:v>1.6092402171758868</c:v>
                </c:pt>
                <c:pt idx="170">
                  <c:v>1.5295137825806291</c:v>
                </c:pt>
                <c:pt idx="171">
                  <c:v>1.4537290649405727</c:v>
                </c:pt>
                <c:pt idx="172">
                  <c:v>1.381691583281123</c:v>
                </c:pt>
                <c:pt idx="173">
                  <c:v>1.31321644104034</c:v>
                </c:pt>
                <c:pt idx="174">
                  <c:v>1.24812785271716</c:v>
                </c:pt>
                <c:pt idx="175">
                  <c:v>1.1862586941678976</c:v>
                </c:pt>
                <c:pt idx="176">
                  <c:v>1.127450075328154</c:v>
                </c:pt>
                <c:pt idx="177">
                  <c:v>1.0715509342055343</c:v>
                </c:pt>
                <c:pt idx="178">
                  <c:v>1.0184176510531173</c:v>
                </c:pt>
                <c:pt idx="179">
                  <c:v>0.96791368169350855</c:v>
                </c:pt>
                <c:pt idx="180">
                  <c:v>0.91990920901963935</c:v>
                </c:pt>
                <c:pt idx="181">
                  <c:v>0.87428081175104999</c:v>
                </c:pt>
                <c:pt idx="182">
                  <c:v>0.83091114957423107</c:v>
                </c:pt>
                <c:pt idx="183">
                  <c:v>0.78968866384158443</c:v>
                </c:pt>
                <c:pt idx="184">
                  <c:v>0.75050729304767838</c:v>
                </c:pt>
                <c:pt idx="185">
                  <c:v>0.71326620234244797</c:v>
                </c:pt>
                <c:pt idx="186">
                  <c:v>0.67786952637949549</c:v>
                </c:pt>
                <c:pt idx="187">
                  <c:v>0.64422612483454655</c:v>
                </c:pt>
                <c:pt idx="188">
                  <c:v>0.61224934996311287</c:v>
                </c:pt>
                <c:pt idx="189">
                  <c:v>0.58185682559903695</c:v>
                </c:pt>
                <c:pt idx="190">
                  <c:v>0.55297023702636305</c:v>
                </c:pt>
                <c:pt idx="191">
                  <c:v>0.5255151311856604</c:v>
                </c:pt>
                <c:pt idx="192">
                  <c:v>0.49942072670354315</c:v>
                </c:pt>
                <c:pt idx="193">
                  <c:v>0.47461973325986456</c:v>
                </c:pt>
                <c:pt idx="194">
                  <c:v>0.45104817983159645</c:v>
                </c:pt>
                <c:pt idx="195">
                  <c:v>0.42864525137569393</c:v>
                </c:pt>
                <c:pt idx="196">
                  <c:v>0.407353133534961</c:v>
                </c:pt>
                <c:pt idx="197">
                  <c:v>0.38711686497197784</c:v>
                </c:pt>
                <c:pt idx="198">
                  <c:v>0.36788419695577906</c:v>
                </c:pt>
                <c:pt idx="199">
                  <c:v>0.34960545984453423</c:v>
                </c:pt>
                <c:pt idx="200">
                  <c:v>0.33223343612537232</c:v>
                </c:pt>
                <c:pt idx="201">
                  <c:v>0.31572323968935256</c:v>
                </c:pt>
                <c:pt idx="202">
                  <c:v>0.30003220103524653</c:v>
                </c:pt>
                <c:pt idx="203">
                  <c:v>0.28511975811121221</c:v>
                </c:pt>
                <c:pt idx="204">
                  <c:v>0.27094735251769819</c:v>
                </c:pt>
                <c:pt idx="205">
                  <c:v>0.25747833080856625</c:v>
                </c:pt>
                <c:pt idx="206">
                  <c:v>0.24467785064039158</c:v>
                </c:pt>
                <c:pt idx="207">
                  <c:v>0.23251279153219104</c:v>
                </c:pt>
                <c:pt idx="208">
                  <c:v>0.22095167000951088</c:v>
                </c:pt>
                <c:pt idx="209">
                  <c:v>0.20996455891798083</c:v>
                </c:pt>
                <c:pt idx="210">
                  <c:v>0.19952301070185344</c:v>
                </c:pt>
                <c:pt idx="211">
                  <c:v>0.18959998445324708</c:v>
                </c:pt>
                <c:pt idx="212">
                  <c:v>0.18016977654717273</c:v>
                </c:pt>
                <c:pt idx="213">
                  <c:v>0.17120795468666539</c:v>
                </c:pt>
                <c:pt idx="214">
                  <c:v>0.16269129519080142</c:v>
                </c:pt>
                <c:pt idx="215">
                  <c:v>0.15459772336654767</c:v>
                </c:pt>
                <c:pt idx="216">
                  <c:v>0.14690625681345076</c:v>
                </c:pt>
                <c:pt idx="217">
                  <c:v>0.13959695151715168</c:v>
                </c:pt>
                <c:pt idx="218">
                  <c:v>0.13265085059513518</c:v>
                </c:pt>
                <c:pt idx="219">
                  <c:v>0.12604993556458674</c:v>
                </c:pt>
                <c:pt idx="220">
                  <c:v>0.11977708000859004</c:v>
                </c:pt>
                <c:pt idx="221">
                  <c:v>0.11381600552316384</c:v>
                </c:pt>
                <c:pt idx="222">
                  <c:v>0.10815123983314391</c:v>
                </c:pt>
                <c:pt idx="223">
                  <c:v>0.10276807697050545</c:v>
                </c:pt>
                <c:pt idx="224">
                  <c:v>9.7652539413890557E-2</c:v>
                </c:pt>
                <c:pt idx="225">
                  <c:v>9.2791342093172594E-2</c:v>
                </c:pt>
                <c:pt idx="226">
                  <c:v>8.8171858167391856E-2</c:v>
                </c:pt>
                <c:pt idx="227">
                  <c:v>8.3782086489072052E-2</c:v>
                </c:pt>
                <c:pt idx="228">
                  <c:v>7.9610620672028842E-2</c:v>
                </c:pt>
                <c:pt idx="229">
                  <c:v>7.5646619683999564E-2</c:v>
                </c:pt>
                <c:pt idx="230">
                  <c:v>7.1879779889086018E-2</c:v>
                </c:pt>
                <c:pt idx="231">
                  <c:v>6.8300308468881257E-2</c:v>
                </c:pt>
                <c:pt idx="232">
                  <c:v>6.4898898154430035E-2</c:v>
                </c:pt>
                <c:pt idx="233">
                  <c:v>6.1666703204630184E-2</c:v>
                </c:pt>
                <c:pt idx="234">
                  <c:v>5.8595316569871658E-2</c:v>
                </c:pt>
                <c:pt idx="235">
                  <c:v>5.5676748182390545E-2</c:v>
                </c:pt>
                <c:pt idx="236">
                  <c:v>5.2903404318288355E-2</c:v>
                </c:pt>
                <c:pt idx="237">
                  <c:v>5.0268067978147445E-2</c:v>
                </c:pt>
                <c:pt idx="238">
                  <c:v>4.776388023631805E-2</c:v>
                </c:pt>
                <c:pt idx="239">
                  <c:v>4.5384322511211973E-2</c:v>
                </c:pt>
                <c:pt idx="240">
                  <c:v>4.3123199711148301E-2</c:v>
                </c:pt>
                <c:pt idx="241">
                  <c:v>4.0974624212789183E-2</c:v>
                </c:pt>
                <c:pt idx="242">
                  <c:v>3.8933000631039015E-2</c:v>
                </c:pt>
                <c:pt idx="243">
                  <c:v>3.6993011341531927E-2</c:v>
                </c:pt>
                <c:pt idx="244">
                  <c:v>3.5149602718561455E-2</c:v>
                </c:pt>
                <c:pt idx="245">
                  <c:v>3.3397972053269991E-2</c:v>
                </c:pt>
                <c:pt idx="246">
                  <c:v>3.1733555118497826E-2</c:v>
                </c:pt>
                <c:pt idx="247">
                  <c:v>3.0152014348466705E-2</c:v>
                </c:pt>
                <c:pt idx="248">
                  <c:v>2.86492276029796E-2</c:v>
                </c:pt>
                <c:pt idx="249">
                  <c:v>2.7221277487368065E-2</c:v>
                </c:pt>
                <c:pt idx="250">
                  <c:v>2.5864441200668702E-2</c:v>
                </c:pt>
                <c:pt idx="251">
                  <c:v>2.4575180886043047E-2</c:v>
                </c:pt>
                <c:pt idx="252">
                  <c:v>2.3350134458665312E-2</c:v>
                </c:pt>
                <c:pt idx="253">
                  <c:v>2.2186106887526025E-2</c:v>
                </c:pt>
                <c:pt idx="254">
                  <c:v>2.1080061908697757E-2</c:v>
                </c:pt>
                <c:pt idx="255">
                  <c:v>2.0029114148810565E-2</c:v>
                </c:pt>
                <c:pt idx="256">
                  <c:v>1.9030521638506725E-2</c:v>
                </c:pt>
                <c:pt idx="257">
                  <c:v>1.8081678696539177E-2</c:v>
                </c:pt>
                <c:pt idx="258">
                  <c:v>1.7180109166291594E-2</c:v>
                </c:pt>
                <c:pt idx="259">
                  <c:v>1.632345998721723E-2</c:v>
                </c:pt>
                <c:pt idx="260">
                  <c:v>1.5509495084813946E-2</c:v>
                </c:pt>
                <c:pt idx="261">
                  <c:v>1.4736089563206359E-2</c:v>
                </c:pt>
                <c:pt idx="262">
                  <c:v>1.4001224185521272E-2</c:v>
                </c:pt>
                <c:pt idx="263">
                  <c:v>1.3302980127686525E-2</c:v>
                </c:pt>
                <c:pt idx="264">
                  <c:v>1.2639533992385652E-2</c:v>
                </c:pt>
                <c:pt idx="265">
                  <c:v>1.2009153069979238E-2</c:v>
                </c:pt>
                <c:pt idx="266">
                  <c:v>1.1410190834464191E-2</c:v>
                </c:pt>
                <c:pt idx="267">
                  <c:v>1.0841082662705205E-2</c:v>
                </c:pt>
                <c:pt idx="268">
                  <c:v>1.0300341765887138E-2</c:v>
                </c:pt>
                <c:pt idx="269">
                  <c:v>9.7865553227336009E-3</c:v>
                </c:pt>
                <c:pt idx="270">
                  <c:v>9.2983808045285429E-3</c:v>
                </c:pt>
                <c:pt idx="271">
                  <c:v>8.8345424823920091E-3</c:v>
                </c:pt>
                <c:pt idx="272">
                  <c:v>8.3938281078229319E-3</c:v>
                </c:pt>
                <c:pt idx="273">
                  <c:v>7.9750857579113463E-3</c:v>
                </c:pt>
                <c:pt idx="274">
                  <c:v>7.5772208371093731E-3</c:v>
                </c:pt>
                <c:pt idx="275">
                  <c:v>7.1991932277549429E-3</c:v>
                </c:pt>
                <c:pt idx="276">
                  <c:v>6.84001458200205E-3</c:v>
                </c:pt>
                <c:pt idx="277">
                  <c:v>6.4987457482060624E-3</c:v>
                </c:pt>
                <c:pt idx="278">
                  <c:v>6.1744943249661217E-3</c:v>
                </c:pt>
                <c:pt idx="279">
                  <c:v>5.8664123367166256E-3</c:v>
                </c:pt>
                <c:pt idx="280">
                  <c:v>5.5736940245871324E-3</c:v>
                </c:pt>
                <c:pt idx="281">
                  <c:v>5.2955737470515912E-3</c:v>
                </c:pt>
                <c:pt idx="282">
                  <c:v>5.0313239847942044E-3</c:v>
                </c:pt>
                <c:pt idx="283">
                  <c:v>4.7802534446055389E-3</c:v>
                </c:pt>
                <c:pt idx="284">
                  <c:v>4.5417052575785826E-3</c:v>
                </c:pt>
                <c:pt idx="285">
                  <c:v>4.3150552666420842E-3</c:v>
                </c:pt>
                <c:pt idx="286">
                  <c:v>4.0997103992964122E-3</c:v>
                </c:pt>
                <c:pt idx="287">
                  <c:v>3.8951071211093635E-3</c:v>
                </c:pt>
                <c:pt idx="288">
                  <c:v>3.7007099660733896E-3</c:v>
                </c:pt>
                <c:pt idx="289">
                  <c:v>3.516010140050119E-3</c:v>
                </c:pt>
                <c:pt idx="290">
                  <c:v>3.3405241934840318E-3</c:v>
                </c:pt>
                <c:pt idx="291">
                  <c:v>3.1737927601903069E-3</c:v>
                </c:pt>
                <c:pt idx="292">
                  <c:v>3.0153793587976915E-3</c:v>
                </c:pt>
                <c:pt idx="293">
                  <c:v>2.8648692537417198E-3</c:v>
                </c:pt>
                <c:pt idx="294">
                  <c:v>2.7218683728901312E-3</c:v>
                </c:pt>
                <c:pt idx="295">
                  <c:v>2.5860022790229497E-3</c:v>
                </c:pt>
                <c:pt idx="296">
                  <c:v>2.4569151923563748E-3</c:v>
                </c:pt>
                <c:pt idx="297">
                  <c:v>2.3342690617625369E-3</c:v>
                </c:pt>
                <c:pt idx="298">
                  <c:v>2.21774268210261E-3</c:v>
                </c:pt>
                <c:pt idx="299">
                  <c:v>2.1070308555097036E-3</c:v>
                </c:pt>
                <c:pt idx="300">
                  <c:v>2.0018435943337594E-3</c:v>
                </c:pt>
                <c:pt idx="301">
                  <c:v>1.9019053637757469E-3</c:v>
                </c:pt>
                <c:pt idx="302">
                  <c:v>1.8069543621556988E-3</c:v>
                </c:pt>
                <c:pt idx="303">
                  <c:v>1.7167418369932296E-3</c:v>
                </c:pt>
                <c:pt idx="304">
                  <c:v>1.6310314351578167E-3</c:v>
                </c:pt>
                <c:pt idx="305">
                  <c:v>1.5495985852716002E-3</c:v>
                </c:pt>
                <c:pt idx="306">
                  <c:v>1.4722299108709883E-3</c:v>
                </c:pt>
                <c:pt idx="307">
                  <c:v>1.3987226728396258E-3</c:v>
                </c:pt>
                <c:pt idx="308">
                  <c:v>1.3288842394365786E-3</c:v>
                </c:pt>
                <c:pt idx="309">
                  <c:v>1.2625315828490183E-3</c:v>
                </c:pt>
                <c:pt idx="310">
                  <c:v>1.1994908007354848E-3</c:v>
                </c:pt>
                <c:pt idx="311">
                  <c:v>1.139596661523769E-3</c:v>
                </c:pt>
                <c:pt idx="312">
                  <c:v>1.0826921724596331E-3</c:v>
                </c:pt>
                <c:pt idx="313">
                  <c:v>1.0286281690943804E-3</c:v>
                </c:pt>
                <c:pt idx="314">
                  <c:v>9.7726292516594647E-4</c:v>
                </c:pt>
                <c:pt idx="315">
                  <c:v>9.2846178201564592E-4</c:v>
                </c:pt>
                <c:pt idx="316">
                  <c:v>8.8209679633476275E-4</c:v>
                </c:pt>
                <c:pt idx="317">
                  <c:v>8.3804640553270459E-4</c:v>
                </c:pt>
                <c:pt idx="318">
                  <c:v>7.9619510969200686E-4</c:v>
                </c:pt>
                <c:pt idx="319">
                  <c:v>7.5643316945845892E-4</c:v>
                </c:pt>
                <c:pt idx="320">
                  <c:v>7.1865631888740576E-4</c:v>
                </c:pt>
                <c:pt idx="321">
                  <c:v>6.8276549264922144E-4</c:v>
                </c:pt>
                <c:pt idx="322">
                  <c:v>6.4866656678502278E-4</c:v>
                </c:pt>
                <c:pt idx="323">
                  <c:v>6.1627011237016833E-4</c:v>
                </c:pt>
                <c:pt idx="324">
                  <c:v>5.8549116147486619E-4</c:v>
                </c:pt>
                <c:pt idx="325">
                  <c:v>5.562489848081599E-4</c:v>
                </c:pt>
                <c:pt idx="326">
                  <c:v>5.2846688034788813E-4</c:v>
                </c:pt>
                <c:pt idx="327">
                  <c:v>5.0207197257078637E-4</c:v>
                </c:pt>
                <c:pt idx="328">
                  <c:v>4.7699502167260644E-4</c:v>
                </c:pt>
                <c:pt idx="329">
                  <c:v>4.5317024230646241E-4</c:v>
                </c:pt>
                <c:pt idx="330">
                  <c:v>4.3053513130750774E-4</c:v>
                </c:pt>
                <c:pt idx="331">
                  <c:v>4.0903030405413349E-4</c:v>
                </c:pt>
                <c:pt idx="332">
                  <c:v>3.8859933891090026E-4</c:v>
                </c:pt>
                <c:pt idx="333">
                  <c:v>3.6918862951973111E-4</c:v>
                </c:pt>
                <c:pt idx="334">
                  <c:v>3.5074724438971901E-4</c:v>
                </c:pt>
                <c:pt idx="335">
                  <c:v>3.3322679349293553E-4</c:v>
                </c:pt>
                <c:pt idx="336">
                  <c:v>3.1658130150051853E-4</c:v>
                </c:pt>
                <c:pt idx="337">
                  <c:v>3.0076708736375047E-4</c:v>
                </c:pt>
                <c:pt idx="338">
                  <c:v>2.8574264989126436E-4</c:v>
                </c:pt>
                <c:pt idx="339">
                  <c:v>2.7146855897766041E-4</c:v>
                </c:pt>
                <c:pt idx="340">
                  <c:v>2.579073523599055E-4</c:v>
                </c:pt>
                <c:pt idx="341">
                  <c:v>2.4502343740678058E-4</c:v>
                </c:pt>
                <c:pt idx="342">
                  <c:v>2.3278299788811435E-4</c:v>
                </c:pt>
                <c:pt idx="343">
                  <c:v>2.2115390532590992E-4</c:v>
                </c:pt>
                <c:pt idx="344">
                  <c:v>2.1010563484431206E-4</c:v>
                </c:pt>
                <c:pt idx="345">
                  <c:v>1.996091851128501E-4</c:v>
                </c:pt>
                <c:pt idx="346">
                  <c:v>1.8963700237805149E-4</c:v>
                </c:pt>
                <c:pt idx="347">
                  <c:v>1.8016290821462955E-4</c:v>
                </c:pt>
                <c:pt idx="348">
                  <c:v>1.7116203095852856E-4</c:v>
                </c:pt>
                <c:pt idx="349">
                  <c:v>1.6261074042571514E-4</c:v>
                </c:pt>
                <c:pt idx="350">
                  <c:v>1.54486586039479E-4</c:v>
                </c:pt>
                <c:pt idx="351">
                  <c:v>1.4676823794561685E-4</c:v>
                </c:pt>
                <c:pt idx="352">
                  <c:v>1.3943543105162144E-4</c:v>
                </c:pt>
                <c:pt idx="353">
                  <c:v>1.324689119893953E-4</c:v>
                </c:pt>
                <c:pt idx="354">
                  <c:v>1.2585038852458492E-4</c:v>
                </c:pt>
                <c:pt idx="355">
                  <c:v>1.1956248165046023E-4</c:v>
                </c:pt>
                <c:pt idx="356">
                  <c:v>1.1358868001603038E-4</c:v>
                </c:pt>
                <c:pt idx="357">
                  <c:v>1.0791329658889158E-4</c:v>
                </c:pt>
                <c:pt idx="358">
                  <c:v>1.0252142757351857E-4</c:v>
                </c:pt>
                <c:pt idx="359">
                  <c:v>9.7398913278783211E-5</c:v>
                </c:pt>
                <c:pt idx="360">
                  <c:v>9.2532300974901836E-5</c:v>
                </c:pt>
                <c:pt idx="361">
                  <c:v>8.7908809634487301E-5</c:v>
                </c:pt>
                <c:pt idx="362">
                  <c:v>8.3516296391894282E-5</c:v>
                </c:pt>
                <c:pt idx="363">
                  <c:v>7.9343224702080865E-5</c:v>
                </c:pt>
                <c:pt idx="364">
                  <c:v>7.5378634059690164E-5</c:v>
                </c:pt>
              </c:numCache>
            </c:numRef>
          </c:val>
          <c:smooth val="0"/>
          <c:extLst>
            <c:ext xmlns:c16="http://schemas.microsoft.com/office/drawing/2014/chart" uri="{C3380CC4-5D6E-409C-BE32-E72D297353CC}">
              <c16:uniqueId val="{00000001-B339-44F8-B974-E060C01E1035}"/>
            </c:ext>
          </c:extLst>
        </c:ser>
        <c:dLbls>
          <c:showLegendKey val="0"/>
          <c:showVal val="0"/>
          <c:showCatName val="0"/>
          <c:showSerName val="0"/>
          <c:showPercent val="0"/>
          <c:showBubbleSize val="0"/>
        </c:dLbls>
        <c:marker val="1"/>
        <c:smooth val="0"/>
        <c:axId val="284086479"/>
        <c:axId val="497306207"/>
      </c:lineChart>
      <c:lineChart>
        <c:grouping val="standard"/>
        <c:varyColors val="0"/>
        <c:ser>
          <c:idx val="0"/>
          <c:order val="2"/>
          <c:tx>
            <c:strRef>
              <c:f>Calculation!$D$2</c:f>
              <c:strCache>
                <c:ptCount val="1"/>
                <c:pt idx="0">
                  <c:v>Weighted Infected Active</c:v>
                </c:pt>
              </c:strCache>
              <c:extLst xmlns:c15="http://schemas.microsoft.com/office/drawing/2012/chart"/>
            </c:strRef>
          </c:tx>
          <c:spPr>
            <a:ln w="22225" cap="rnd">
              <a:solidFill>
                <a:srgbClr val="00B0F0"/>
              </a:solidFill>
              <a:prstDash val="sysDot"/>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Infected</c:f>
              <c:numCache>
                <c:formatCode>0</c:formatCode>
                <c:ptCount val="365"/>
                <c:pt idx="0">
                  <c:v>2.8171177467946475</c:v>
                </c:pt>
                <c:pt idx="1">
                  <c:v>3.9680592227829274</c:v>
                </c:pt>
                <c:pt idx="2">
                  <c:v>5.5891874334093652</c:v>
                </c:pt>
                <c:pt idx="3">
                  <c:v>7.8725516046957802</c:v>
                </c:pt>
                <c:pt idx="4">
                  <c:v>11.088611451733016</c:v>
                </c:pt>
                <c:pt idx="5">
                  <c:v>15.618218783856504</c:v>
                </c:pt>
                <c:pt idx="6">
                  <c:v>21.997612004910536</c:v>
                </c:pt>
                <c:pt idx="7">
                  <c:v>30.981687208843432</c:v>
                </c:pt>
                <c:pt idx="8">
                  <c:v>43.632908107966472</c:v>
                </c:pt>
                <c:pt idx="9">
                  <c:v>61.44612192808745</c:v>
                </c:pt>
                <c:pt idx="10">
                  <c:v>85.050217934263188</c:v>
                </c:pt>
                <c:pt idx="11">
                  <c:v>115.66892302515211</c:v>
                </c:pt>
                <c:pt idx="12">
                  <c:v>154.51551058069145</c:v>
                </c:pt>
                <c:pt idx="13">
                  <c:v>202.67014273131991</c:v>
                </c:pt>
                <c:pt idx="14">
                  <c:v>260.92324403670642</c:v>
                </c:pt>
                <c:pt idx="15">
                  <c:v>329.594265160693</c:v>
                </c:pt>
                <c:pt idx="16">
                  <c:v>408.34341575226887</c:v>
                </c:pt>
                <c:pt idx="17">
                  <c:v>496.00197268442219</c:v>
                </c:pt>
                <c:pt idx="18">
                  <c:v>590.45260968953983</c:v>
                </c:pt>
                <c:pt idx="19">
                  <c:v>688.59261073164191</c:v>
                </c:pt>
                <c:pt idx="20">
                  <c:v>802.7413361795069</c:v>
                </c:pt>
                <c:pt idx="21">
                  <c:v>935.40107404198454</c:v>
                </c:pt>
                <c:pt idx="22">
                  <c:v>1089.4261049403963</c:v>
                </c:pt>
                <c:pt idx="23">
                  <c:v>1268.0580519605012</c:v>
                </c:pt>
                <c:pt idx="24">
                  <c:v>1474.9593665014072</c:v>
                </c:pt>
                <c:pt idx="25">
                  <c:v>1714.2423123702447</c:v>
                </c:pt>
                <c:pt idx="26">
                  <c:v>1990.4898042462596</c:v>
                </c:pt>
                <c:pt idx="27">
                  <c:v>2308.7632201719407</c:v>
                </c:pt>
                <c:pt idx="28">
                  <c:v>2674.5908448724845</c:v>
                </c:pt>
                <c:pt idx="29">
                  <c:v>3093.9289550229482</c:v>
                </c:pt>
                <c:pt idx="30">
                  <c:v>3573.0858367879373</c:v>
                </c:pt>
                <c:pt idx="31">
                  <c:v>4118.597433386617</c:v>
                </c:pt>
                <c:pt idx="32">
                  <c:v>4737.0421910366431</c:v>
                </c:pt>
                <c:pt idx="33">
                  <c:v>5434.7825056412657</c:v>
                </c:pt>
                <c:pt idx="34">
                  <c:v>6217.6216530970387</c:v>
                </c:pt>
                <c:pt idx="35">
                  <c:v>7090.3690575232413</c:v>
                </c:pt>
                <c:pt idx="36">
                  <c:v>8056.3141265084205</c:v>
                </c:pt>
                <c:pt idx="37">
                  <c:v>9116.6204385767651</c:v>
                </c:pt>
                <c:pt idx="38">
                  <c:v>10269.668108280539</c:v>
                </c:pt>
                <c:pt idx="39">
                  <c:v>11510.392034097436</c:v>
                </c:pt>
                <c:pt idx="40">
                  <c:v>12829.685337948174</c:v>
                </c:pt>
                <c:pt idx="41">
                  <c:v>14213.956659658017</c:v>
                </c:pt>
                <c:pt idx="42">
                  <c:v>15644.941300339427</c:v>
                </c:pt>
                <c:pt idx="43">
                  <c:v>17099.86278315432</c:v>
                </c:pt>
                <c:pt idx="44">
                  <c:v>18552.017369414258</c:v>
                </c:pt>
                <c:pt idx="45">
                  <c:v>19971.807108922072</c:v>
                </c:pt>
                <c:pt idx="46">
                  <c:v>21328.180944445045</c:v>
                </c:pt>
                <c:pt idx="47">
                  <c:v>22590.369461705235</c:v>
                </c:pt>
                <c:pt idx="48">
                  <c:v>23729.734222772182</c:v>
                </c:pt>
                <c:pt idx="49">
                  <c:v>24721.515642435679</c:v>
                </c:pt>
                <c:pt idx="50">
                  <c:v>25546.267147304839</c:v>
                </c:pt>
                <c:pt idx="51">
                  <c:v>26190.809978977308</c:v>
                </c:pt>
                <c:pt idx="52">
                  <c:v>26648.621757700821</c:v>
                </c:pt>
                <c:pt idx="53">
                  <c:v>26919.662736077873</c:v>
                </c:pt>
                <c:pt idx="54">
                  <c:v>27009.724321034162</c:v>
                </c:pt>
                <c:pt idx="55">
                  <c:v>26929.438136626221</c:v>
                </c:pt>
                <c:pt idx="56">
                  <c:v>26693.103832094424</c:v>
                </c:pt>
                <c:pt idx="57">
                  <c:v>26317.483259636734</c:v>
                </c:pt>
                <c:pt idx="58">
                  <c:v>25820.677420416592</c:v>
                </c:pt>
                <c:pt idx="59">
                  <c:v>25221.162513610983</c:v>
                </c:pt>
                <c:pt idx="60">
                  <c:v>24537.022492170679</c:v>
                </c:pt>
                <c:pt idx="61">
                  <c:v>23785.383989051978</c:v>
                </c:pt>
                <c:pt idx="62">
                  <c:v>22982.037790697075</c:v>
                </c:pt>
                <c:pt idx="63">
                  <c:v>22141.218842937822</c:v>
                </c:pt>
                <c:pt idx="64">
                  <c:v>21275.512174136296</c:v>
                </c:pt>
                <c:pt idx="65">
                  <c:v>20395.852728466889</c:v>
                </c:pt>
                <c:pt idx="66">
                  <c:v>19511.590732670556</c:v>
                </c:pt>
                <c:pt idx="67">
                  <c:v>18630.599189920489</c:v>
                </c:pt>
                <c:pt idx="68">
                  <c:v>17759.405278765105</c:v>
                </c:pt>
                <c:pt idx="69">
                  <c:v>16903.332182945531</c:v>
                </c:pt>
                <c:pt idx="70">
                  <c:v>16066.641886679885</c:v>
                </c:pt>
                <c:pt idx="71">
                  <c:v>15252.672662073239</c:v>
                </c:pt>
                <c:pt idx="72">
                  <c:v>14463.967400390247</c:v>
                </c:pt>
                <c:pt idx="73">
                  <c:v>13702.390706532882</c:v>
                </c:pt>
                <c:pt idx="74">
                  <c:v>12969.233913384776</c:v>
                </c:pt>
                <c:pt idx="75">
                  <c:v>12265.308001310777</c:v>
                </c:pt>
                <c:pt idx="76">
                  <c:v>11591.024933220768</c:v>
                </c:pt>
                <c:pt idx="77">
                  <c:v>10946.468222652351</c:v>
                </c:pt>
                <c:pt idx="78">
                  <c:v>10331.453707646693</c:v>
                </c:pt>
                <c:pt idx="79">
                  <c:v>9745.5815565579069</c:v>
                </c:pt>
                <c:pt idx="80">
                  <c:v>9188.280519617545</c:v>
                </c:pt>
                <c:pt idx="81">
                  <c:v>8658.845387815496</c:v>
                </c:pt>
                <c:pt idx="82">
                  <c:v>8156.4685462626448</c:v>
                </c:pt>
                <c:pt idx="83">
                  <c:v>7680.2664246448476</c:v>
                </c:pt>
                <c:pt idx="84">
                  <c:v>7229.3015604525244</c:v>
                </c:pt>
                <c:pt idx="85">
                  <c:v>6802.6009062238772</c:v>
                </c:pt>
                <c:pt idx="86">
                  <c:v>6399.1709328952629</c:v>
                </c:pt>
                <c:pt idx="87">
                  <c:v>6018.0100089703492</c:v>
                </c:pt>
                <c:pt idx="88">
                  <c:v>5658.1184701688044</c:v>
                </c:pt>
                <c:pt idx="89">
                  <c:v>5318.5067365004543</c:v>
                </c:pt>
                <c:pt idx="90">
                  <c:v>4998.2017829981496</c:v>
                </c:pt>
                <c:pt idx="91">
                  <c:v>4696.2522261114618</c:v>
                </c:pt>
                <c:pt idx="92">
                  <c:v>4411.7322494054524</c:v>
                </c:pt>
                <c:pt idx="93">
                  <c:v>4143.7445590923426</c:v>
                </c:pt>
                <c:pt idx="94">
                  <c:v>3891.4225314324399</c:v>
                </c:pt>
                <c:pt idx="95">
                  <c:v>3653.9316895956094</c:v>
                </c:pt>
                <c:pt idx="96">
                  <c:v>3430.4706266466542</c:v>
                </c:pt>
                <c:pt idx="97">
                  <c:v>3220.2714734322203</c:v>
                </c:pt>
                <c:pt idx="98">
                  <c:v>3022.5999948819585</c:v>
                </c:pt>
                <c:pt idx="99">
                  <c:v>2836.7553852233377</c:v>
                </c:pt>
                <c:pt idx="100">
                  <c:v>2662.0698215257821</c:v>
                </c:pt>
                <c:pt idx="101">
                  <c:v>2497.9078255570371</c:v>
                </c:pt>
                <c:pt idx="102">
                  <c:v>2343.6654759125022</c:v>
                </c:pt>
                <c:pt idx="103">
                  <c:v>2198.7695055601848</c:v>
                </c:pt>
                <c:pt idx="104">
                  <c:v>2062.6763141528827</c:v>
                </c:pt>
                <c:pt idx="105">
                  <c:v>1934.8709195436668</c:v>
                </c:pt>
                <c:pt idx="106">
                  <c:v>1814.8658687713673</c:v>
                </c:pt>
                <c:pt idx="107">
                  <c:v>1702.2001252490199</c:v>
                </c:pt>
                <c:pt idx="108">
                  <c:v>1596.4379458959588</c:v>
                </c:pt>
                <c:pt idx="109">
                  <c:v>1497.1677594230885</c:v>
                </c:pt>
                <c:pt idx="110">
                  <c:v>1404.0010548424216</c:v>
                </c:pt>
                <c:pt idx="111">
                  <c:v>1316.5712874678588</c:v>
                </c:pt>
                <c:pt idx="112">
                  <c:v>1234.5328081547375</c:v>
                </c:pt>
                <c:pt idx="113">
                  <c:v>1157.5598202485128</c:v>
                </c:pt>
                <c:pt idx="114">
                  <c:v>1085.3453676419363</c:v>
                </c:pt>
                <c:pt idx="115">
                  <c:v>1017.6003564445028</c:v>
                </c:pt>
                <c:pt idx="116">
                  <c:v>954.05261202145846</c:v>
                </c:pt>
                <c:pt idx="117">
                  <c:v>894.44597253994846</c:v>
                </c:pt>
                <c:pt idx="118">
                  <c:v>838.53941964779631</c:v>
                </c:pt>
                <c:pt idx="119">
                  <c:v>786.10624648966268</c:v>
                </c:pt>
                <c:pt idx="120">
                  <c:v>736.93326292202482</c:v>
                </c:pt>
                <c:pt idx="121">
                  <c:v>690.82003751065656</c:v>
                </c:pt>
                <c:pt idx="122">
                  <c:v>647.57817567196071</c:v>
                </c:pt>
                <c:pt idx="123">
                  <c:v>607.03063314394763</c:v>
                </c:pt>
                <c:pt idx="124">
                  <c:v>569.01106383648812</c:v>
                </c:pt>
                <c:pt idx="125">
                  <c:v>533.36320100740011</c:v>
                </c:pt>
                <c:pt idx="126">
                  <c:v>499.94027063558383</c:v>
                </c:pt>
                <c:pt idx="127">
                  <c:v>468.60443581021832</c:v>
                </c:pt>
                <c:pt idx="128">
                  <c:v>439.22627092207182</c:v>
                </c:pt>
                <c:pt idx="129">
                  <c:v>411.68426442593778</c:v>
                </c:pt>
                <c:pt idx="130">
                  <c:v>385.86434893926224</c:v>
                </c:pt>
                <c:pt idx="131">
                  <c:v>361.6594574487662</c:v>
                </c:pt>
                <c:pt idx="132">
                  <c:v>338.96910441226606</c:v>
                </c:pt>
                <c:pt idx="133">
                  <c:v>317.69899056521274</c:v>
                </c:pt>
                <c:pt idx="134">
                  <c:v>297.76063026925391</c:v>
                </c:pt>
                <c:pt idx="135">
                  <c:v>279.07100027214307</c:v>
                </c:pt>
                <c:pt idx="136">
                  <c:v>261.552208783526</c:v>
                </c:pt>
                <c:pt idx="137">
                  <c:v>245.1311838086732</c:v>
                </c:pt>
                <c:pt idx="138">
                  <c:v>229.73937972135354</c:v>
                </c:pt>
                <c:pt idx="139">
                  <c:v>215.31250109716456</c:v>
                </c:pt>
                <c:pt idx="140">
                  <c:v>201.79024286924127</c:v>
                </c:pt>
                <c:pt idx="141">
                  <c:v>189.11604590894282</c:v>
                </c:pt>
                <c:pt idx="142">
                  <c:v>177.23686717453265</c:v>
                </c:pt>
                <c:pt idx="143">
                  <c:v>166.10296361074322</c:v>
                </c:pt>
                <c:pt idx="144">
                  <c:v>155.66768902123499</c:v>
                </c:pt>
                <c:pt idx="145">
                  <c:v>145.88730317414763</c:v>
                </c:pt>
                <c:pt idx="146">
                  <c:v>136.72079243806434</c:v>
                </c:pt>
                <c:pt idx="147">
                  <c:v>128.12970128166859</c:v>
                </c:pt>
                <c:pt idx="148">
                  <c:v>120.07797400509119</c:v>
                </c:pt>
                <c:pt idx="149">
                  <c:v>112.53180610437522</c:v>
                </c:pt>
                <c:pt idx="150">
                  <c:v>105.45950470259797</c:v>
                </c:pt>
                <c:pt idx="151">
                  <c:v>98.831357511963759</c:v>
                </c:pt>
                <c:pt idx="152">
                  <c:v>92.619509820622596</c:v>
                </c:pt>
                <c:pt idx="153">
                  <c:v>86.797849026083355</c:v>
                </c:pt>
                <c:pt idx="154">
                  <c:v>81.341896263895265</c:v>
                </c:pt>
                <c:pt idx="155">
                  <c:v>76.228704705794783</c:v>
                </c:pt>
                <c:pt idx="156">
                  <c:v>71.43676412578435</c:v>
                </c:pt>
                <c:pt idx="157">
                  <c:v>66.945911355662972</c:v>
                </c:pt>
                <c:pt idx="158">
                  <c:v>62.737246273402292</c:v>
                </c:pt>
                <c:pt idx="159">
                  <c:v>58.793052988497521</c:v>
                </c:pt>
                <c:pt idx="160">
                  <c:v>55.096725908062062</c:v>
                </c:pt>
                <c:pt idx="161">
                  <c:v>51.632700386021796</c:v>
                </c:pt>
                <c:pt idx="162">
                  <c:v>48.386387675342341</c:v>
                </c:pt>
                <c:pt idx="163">
                  <c:v>45.344113919835358</c:v>
                </c:pt>
                <c:pt idx="164">
                  <c:v>42.493062937780309</c:v>
                </c:pt>
                <c:pt idx="165">
                  <c:v>39.821222564409723</c:v>
                </c:pt>
                <c:pt idx="166">
                  <c:v>37.317334334280552</c:v>
                </c:pt>
                <c:pt idx="167">
                  <c:v>34.970846297732741</c:v>
                </c:pt>
                <c:pt idx="168">
                  <c:v>32.771868778058625</c:v>
                </c:pt>
                <c:pt idx="169">
                  <c:v>30.711132887711734</c:v>
                </c:pt>
                <c:pt idx="170">
                  <c:v>28.779951632908364</c:v>
                </c:pt>
                <c:pt idx="171">
                  <c:v>26.970183446355822</c:v>
                </c:pt>
                <c:pt idx="172">
                  <c:v>25.27419799761195</c:v>
                </c:pt>
                <c:pt idx="173">
                  <c:v>23.684844139774579</c:v>
                </c:pt>
                <c:pt idx="174">
                  <c:v>22.195419859848528</c:v>
                </c:pt>
                <c:pt idx="175">
                  <c:v>20.799644108271764</c:v>
                </c:pt>
                <c:pt idx="176">
                  <c:v>19.491630390730595</c:v>
                </c:pt>
                <c:pt idx="177">
                  <c:v>18.26586201258301</c:v>
                </c:pt>
                <c:pt idx="178">
                  <c:v>17.117168872966367</c:v>
                </c:pt>
                <c:pt idx="179">
                  <c:v>16.040705712014915</c:v>
                </c:pt>
                <c:pt idx="180">
                  <c:v>15.031931720577582</c:v>
                </c:pt>
                <c:pt idx="181">
                  <c:v>14.086591427429871</c:v>
                </c:pt>
                <c:pt idx="182">
                  <c:v>13.200696784236023</c:v>
                </c:pt>
                <c:pt idx="183">
                  <c:v>12.370510373459449</c:v>
                </c:pt>
                <c:pt idx="184">
                  <c:v>11.592529669059404</c:v>
                </c:pt>
                <c:pt idx="185">
                  <c:v>10.863472284167782</c:v>
                </c:pt>
                <c:pt idx="186">
                  <c:v>10.180262144029031</c:v>
                </c:pt>
                <c:pt idx="187">
                  <c:v>9.5400165263239707</c:v>
                </c:pt>
                <c:pt idx="188">
                  <c:v>8.9400339146002032</c:v>
                </c:pt>
                <c:pt idx="189">
                  <c:v>8.3777826139118154</c:v>
                </c:pt>
                <c:pt idx="190">
                  <c:v>7.8508900809425848</c:v>
                </c:pt>
                <c:pt idx="191">
                  <c:v>7.3571329238626193</c:v>
                </c:pt>
                <c:pt idx="192">
                  <c:v>6.8944275299600424</c:v>
                </c:pt>
                <c:pt idx="193">
                  <c:v>6.460821281708248</c:v>
                </c:pt>
                <c:pt idx="194">
                  <c:v>6.0544843243859017</c:v>
                </c:pt>
                <c:pt idx="195">
                  <c:v>5.6737018506711285</c:v>
                </c:pt>
                <c:pt idx="196">
                  <c:v>5.3168668697925572</c:v>
                </c:pt>
                <c:pt idx="197">
                  <c:v>4.9824734308468832</c:v>
                </c:pt>
                <c:pt idx="198">
                  <c:v>4.6691102717935156</c:v>
                </c:pt>
                <c:pt idx="199">
                  <c:v>4.3754548674195215</c:v>
                </c:pt>
                <c:pt idx="200">
                  <c:v>4.1002678512397628</c:v>
                </c:pt>
                <c:pt idx="201">
                  <c:v>3.8423877878645776</c:v>
                </c:pt>
                <c:pt idx="202">
                  <c:v>3.6007262738371542</c:v>
                </c:pt>
                <c:pt idx="203">
                  <c:v>3.3742633463208396</c:v>
                </c:pt>
                <c:pt idx="204">
                  <c:v>3.1620431803086841</c:v>
                </c:pt>
                <c:pt idx="205">
                  <c:v>2.9631700562389516</c:v>
                </c:pt>
                <c:pt idx="206">
                  <c:v>2.7768045810360307</c:v>
                </c:pt>
                <c:pt idx="207">
                  <c:v>2.602160146660935</c:v>
                </c:pt>
                <c:pt idx="208">
                  <c:v>2.4384996112537536</c:v>
                </c:pt>
                <c:pt idx="209">
                  <c:v>2.285132188886144</c:v>
                </c:pt>
                <c:pt idx="210">
                  <c:v>2.141410534819169</c:v>
                </c:pt>
                <c:pt idx="211">
                  <c:v>2.0067280139840578</c:v>
                </c:pt>
                <c:pt idx="212">
                  <c:v>1.8805161411742748</c:v>
                </c:pt>
                <c:pt idx="213">
                  <c:v>1.76224218215983</c:v>
                </c:pt>
                <c:pt idx="214">
                  <c:v>1.6514069056120206</c:v>
                </c:pt>
                <c:pt idx="215">
                  <c:v>1.5475424763616366</c:v>
                </c:pt>
                <c:pt idx="216">
                  <c:v>1.4502104811087067</c:v>
                </c:pt>
                <c:pt idx="217">
                  <c:v>1.3590000782596083</c:v>
                </c:pt>
                <c:pt idx="218">
                  <c:v>1.2735262640901313</c:v>
                </c:pt>
                <c:pt idx="219">
                  <c:v>1.1934282479230767</c:v>
                </c:pt>
                <c:pt idx="220">
                  <c:v>1.1183679294682298</c:v>
                </c:pt>
                <c:pt idx="221">
                  <c:v>1.0480284719029751</c:v>
                </c:pt>
                <c:pt idx="222">
                  <c:v>0.98211296467526643</c:v>
                </c:pt>
                <c:pt idx="223">
                  <c:v>0.92034317038877345</c:v>
                </c:pt>
                <c:pt idx="224">
                  <c:v>0.86245835048441222</c:v>
                </c:pt>
                <c:pt idx="225">
                  <c:v>0.80821416476460106</c:v>
                </c:pt>
                <c:pt idx="226">
                  <c:v>0.75738164011787545</c:v>
                </c:pt>
                <c:pt idx="227">
                  <c:v>0.70974620409323008</c:v>
                </c:pt>
                <c:pt idx="228">
                  <c:v>0.66510677924698203</c:v>
                </c:pt>
                <c:pt idx="229">
                  <c:v>0.6232749344411973</c:v>
                </c:pt>
                <c:pt idx="230">
                  <c:v>0.58407408951288065</c:v>
                </c:pt>
                <c:pt idx="231">
                  <c:v>0.54733876995819819</c:v>
                </c:pt>
                <c:pt idx="232">
                  <c:v>0.51291390848693796</c:v>
                </c:pt>
                <c:pt idx="233">
                  <c:v>0.48065419050009167</c:v>
                </c:pt>
                <c:pt idx="234">
                  <c:v>0.45042344072870777</c:v>
                </c:pt>
                <c:pt idx="235">
                  <c:v>0.42209404844578319</c:v>
                </c:pt>
                <c:pt idx="236">
                  <c:v>0.39554642882567631</c:v>
                </c:pt>
                <c:pt idx="237">
                  <c:v>0.37066851817800955</c:v>
                </c:pt>
                <c:pt idx="238">
                  <c:v>0.34735530092593619</c:v>
                </c:pt>
                <c:pt idx="239">
                  <c:v>0.32550836633256902</c:v>
                </c:pt>
                <c:pt idx="240">
                  <c:v>0.30503549310487599</c:v>
                </c:pt>
                <c:pt idx="241">
                  <c:v>0.28585026012196524</c:v>
                </c:pt>
                <c:pt idx="242">
                  <c:v>0.26787168164490976</c:v>
                </c:pt>
                <c:pt idx="243">
                  <c:v>0.25102386546855754</c:v>
                </c:pt>
                <c:pt idx="244">
                  <c:v>0.23523569257257676</c:v>
                </c:pt>
                <c:pt idx="245">
                  <c:v>0.22044051691970623</c:v>
                </c:pt>
                <c:pt idx="246">
                  <c:v>0.20657588413419542</c:v>
                </c:pt>
                <c:pt idx="247">
                  <c:v>0.19358326787308963</c:v>
                </c:pt>
                <c:pt idx="248">
                  <c:v>0.18140782277767967</c:v>
                </c:pt>
                <c:pt idx="249">
                  <c:v>0.16999815296240239</c:v>
                </c:pt>
                <c:pt idx="250">
                  <c:v>0.1593060950640488</c:v>
                </c:pt>
                <c:pt idx="251">
                  <c:v>0.14928651493558318</c:v>
                </c:pt>
                <c:pt idx="252">
                  <c:v>0.13989711712645991</c:v>
                </c:pt>
                <c:pt idx="253">
                  <c:v>0.13109826634528834</c:v>
                </c:pt>
                <c:pt idx="254">
                  <c:v>0.12285282015126524</c:v>
                </c:pt>
                <c:pt idx="255">
                  <c:v>0.11512597216818493</c:v>
                </c:pt>
                <c:pt idx="256">
                  <c:v>0.10788510515924789</c:v>
                </c:pt>
                <c:pt idx="257">
                  <c:v>0.10109965334250573</c:v>
                </c:pt>
                <c:pt idx="258">
                  <c:v>9.4740973365782064E-2</c:v>
                </c:pt>
                <c:pt idx="259">
                  <c:v>8.8782223396456847E-2</c:v>
                </c:pt>
                <c:pt idx="260">
                  <c:v>8.3198249815752037E-2</c:v>
                </c:pt>
                <c:pt idx="261">
                  <c:v>7.7965481039252937E-2</c:v>
                </c:pt>
                <c:pt idx="262">
                  <c:v>7.3061828015477462E-2</c:v>
                </c:pt>
                <c:pt idx="263">
                  <c:v>6.8466590982492331E-2</c:v>
                </c:pt>
                <c:pt idx="264">
                  <c:v>6.4160372088989226E-2</c:v>
                </c:pt>
                <c:pt idx="265">
                  <c:v>6.012499351098699E-2</c:v>
                </c:pt>
                <c:pt idx="266">
                  <c:v>5.6343420718522191E-2</c:v>
                </c:pt>
                <c:pt idx="267">
                  <c:v>5.279969056842812E-2</c:v>
                </c:pt>
                <c:pt idx="268">
                  <c:v>4.9478843919672812E-2</c:v>
                </c:pt>
                <c:pt idx="269">
                  <c:v>4.6366862486816221E-2</c:v>
                </c:pt>
                <c:pt idx="270">
                  <c:v>4.345060966503566E-2</c:v>
                </c:pt>
                <c:pt idx="271">
                  <c:v>4.0717775076932583E-2</c:v>
                </c:pt>
                <c:pt idx="272">
                  <c:v>3.8156822607043554E-2</c:v>
                </c:pt>
                <c:pt idx="273">
                  <c:v>3.5756941704699861E-2</c:v>
                </c:pt>
                <c:pt idx="274">
                  <c:v>3.350800174967624E-2</c:v>
                </c:pt>
                <c:pt idx="275">
                  <c:v>3.1400509287997293E-2</c:v>
                </c:pt>
                <c:pt idx="276">
                  <c:v>2.9425567957385448E-2</c:v>
                </c:pt>
                <c:pt idx="277">
                  <c:v>2.7574840933187465E-2</c:v>
                </c:pt>
                <c:pt idx="278">
                  <c:v>2.5840515736255787E-2</c:v>
                </c:pt>
                <c:pt idx="279">
                  <c:v>2.4215271254231143E-2</c:v>
                </c:pt>
                <c:pt idx="280">
                  <c:v>2.2692246837015758E-2</c:v>
                </c:pt>
                <c:pt idx="281">
                  <c:v>2.1265013335982144E-2</c:v>
                </c:pt>
                <c:pt idx="282">
                  <c:v>1.9927545964667139E-2</c:v>
                </c:pt>
                <c:pt idx="283">
                  <c:v>1.8674198866389713E-2</c:v>
                </c:pt>
                <c:pt idx="284">
                  <c:v>1.749968128143627E-2</c:v>
                </c:pt>
                <c:pt idx="285">
                  <c:v>1.6399035213209203E-2</c:v>
                </c:pt>
                <c:pt idx="286">
                  <c:v>1.5367614499061964E-2</c:v>
                </c:pt>
                <c:pt idx="287">
                  <c:v>1.4401065197473226E-2</c:v>
                </c:pt>
                <c:pt idx="288">
                  <c:v>1.3495307208769422E-2</c:v>
                </c:pt>
                <c:pt idx="289">
                  <c:v>1.2646517051811862E-2</c:v>
                </c:pt>
                <c:pt idx="290">
                  <c:v>1.1851111723944315E-2</c:v>
                </c:pt>
                <c:pt idx="291">
                  <c:v>1.1105733576069553E-2</c:v>
                </c:pt>
                <c:pt idx="292">
                  <c:v>1.0407236139008494E-2</c:v>
                </c:pt>
                <c:pt idx="293">
                  <c:v>9.7526708413111646E-3</c:v>
                </c:pt>
                <c:pt idx="294">
                  <c:v>9.1392745624516748E-3</c:v>
                </c:pt>
                <c:pt idx="295">
                  <c:v>8.5644579688658601E-3</c:v>
                </c:pt>
                <c:pt idx="296">
                  <c:v>8.0257945835946979E-3</c:v>
                </c:pt>
                <c:pt idx="297">
                  <c:v>7.5210105433934533E-3</c:v>
                </c:pt>
                <c:pt idx="298">
                  <c:v>7.0479750000683808E-3</c:v>
                </c:pt>
                <c:pt idx="299">
                  <c:v>6.6046911255223341E-3</c:v>
                </c:pt>
                <c:pt idx="300">
                  <c:v>6.1892876825389957E-3</c:v>
                </c:pt>
                <c:pt idx="301">
                  <c:v>5.8000111257235946E-3</c:v>
                </c:pt>
                <c:pt idx="302">
                  <c:v>5.4352181992559185E-3</c:v>
                </c:pt>
                <c:pt idx="303">
                  <c:v>5.0933690002085827E-3</c:v>
                </c:pt>
                <c:pt idx="304">
                  <c:v>4.7730204781488142E-3</c:v>
                </c:pt>
                <c:pt idx="305">
                  <c:v>4.4728203435836743E-3</c:v>
                </c:pt>
                <c:pt idx="306">
                  <c:v>4.1915013595344823E-3</c:v>
                </c:pt>
                <c:pt idx="307">
                  <c:v>3.9278759921435062E-3</c:v>
                </c:pt>
                <c:pt idx="308">
                  <c:v>3.6808313977315511E-3</c:v>
                </c:pt>
                <c:pt idx="309">
                  <c:v>3.4493247251453324E-3</c:v>
                </c:pt>
                <c:pt idx="310">
                  <c:v>3.2323787135644642E-3</c:v>
                </c:pt>
                <c:pt idx="311">
                  <c:v>3.0290775671850821E-3</c:v>
                </c:pt>
                <c:pt idx="312">
                  <c:v>2.8385630893659267E-3</c:v>
                </c:pt>
                <c:pt idx="313">
                  <c:v>2.6600310599179566E-3</c:v>
                </c:pt>
                <c:pt idx="314">
                  <c:v>2.4927278402449558E-3</c:v>
                </c:pt>
                <c:pt idx="315">
                  <c:v>2.3359471920044077E-3</c:v>
                </c:pt>
                <c:pt idx="316">
                  <c:v>2.1890272958592582E-3</c:v>
                </c:pt>
                <c:pt idx="317">
                  <c:v>2.0513479577358188E-3</c:v>
                </c:pt>
                <c:pt idx="318">
                  <c:v>1.922327990794585E-3</c:v>
                </c:pt>
                <c:pt idx="319">
                  <c:v>1.8014227620624774E-3</c:v>
                </c:pt>
                <c:pt idx="320">
                  <c:v>1.6881218933701046E-3</c:v>
                </c:pt>
                <c:pt idx="321">
                  <c:v>1.5819471068890055E-3</c:v>
                </c:pt>
                <c:pt idx="322">
                  <c:v>1.4824502061742315E-3</c:v>
                </c:pt>
                <c:pt idx="323">
                  <c:v>1.3892111841896421E-3</c:v>
                </c:pt>
                <c:pt idx="324">
                  <c:v>1.3018364503293094E-3</c:v>
                </c:pt>
                <c:pt idx="325">
                  <c:v>1.2199571689507558E-3</c:v>
                </c:pt>
                <c:pt idx="326">
                  <c:v>1.1432277024064649E-3</c:v>
                </c:pt>
                <c:pt idx="327">
                  <c:v>1.0713241520012319E-3</c:v>
                </c:pt>
                <c:pt idx="328">
                  <c:v>1.0039429907162869E-3</c:v>
                </c:pt>
                <c:pt idx="329">
                  <c:v>9.4079978192850499E-4</c:v>
                </c:pt>
                <c:pt idx="330">
                  <c:v>8.8162797871602864E-4</c:v>
                </c:pt>
                <c:pt idx="331">
                  <c:v>8.2617779868179972E-4</c:v>
                </c:pt>
                <c:pt idx="332">
                  <c:v>7.7421516954529336E-4</c:v>
                </c:pt>
                <c:pt idx="333">
                  <c:v>7.2552074105147182E-4</c:v>
                </c:pt>
                <c:pt idx="334">
                  <c:v>6.7988895902592391E-4</c:v>
                </c:pt>
                <c:pt idx="335">
                  <c:v>6.3712719766749546E-4</c:v>
                </c:pt>
                <c:pt idx="336">
                  <c:v>5.970549464155505E-4</c:v>
                </c:pt>
                <c:pt idx="337">
                  <c:v>5.5950304795938358E-4</c:v>
                </c:pt>
                <c:pt idx="338">
                  <c:v>5.2431298417318466E-4</c:v>
                </c:pt>
                <c:pt idx="339">
                  <c:v>4.913362069622725E-4</c:v>
                </c:pt>
                <c:pt idx="340">
                  <c:v>4.604335111958915E-4</c:v>
                </c:pt>
                <c:pt idx="341">
                  <c:v>4.3147444707952981E-4</c:v>
                </c:pt>
                <c:pt idx="342">
                  <c:v>4.0433676948620228E-4</c:v>
                </c:pt>
                <c:pt idx="343">
                  <c:v>3.7890592192215674E-4</c:v>
                </c:pt>
                <c:pt idx="344">
                  <c:v>3.5507455294866416E-4</c:v>
                </c:pt>
                <c:pt idx="345">
                  <c:v>3.3274206301856115E-4</c:v>
                </c:pt>
                <c:pt idx="346">
                  <c:v>3.1181417981460282E-4</c:v>
                </c:pt>
                <c:pt idx="347">
                  <c:v>2.9220256029699845E-4</c:v>
                </c:pt>
                <c:pt idx="348">
                  <c:v>2.7382441778025081E-4</c:v>
                </c:pt>
                <c:pt idx="349">
                  <c:v>2.5660217246507589E-4</c:v>
                </c:pt>
                <c:pt idx="350">
                  <c:v>2.4046312395019058E-4</c:v>
                </c:pt>
                <c:pt idx="351">
                  <c:v>2.2533914434154061E-4</c:v>
                </c:pt>
                <c:pt idx="352">
                  <c:v>2.1116639066348799E-4</c:v>
                </c:pt>
                <c:pt idx="353">
                  <c:v>1.9788503535795741E-4</c:v>
                </c:pt>
                <c:pt idx="354">
                  <c:v>1.8543901373389558E-4</c:v>
                </c:pt>
                <c:pt idx="355">
                  <c:v>1.7377578730095019E-4</c:v>
                </c:pt>
                <c:pt idx="356">
                  <c:v>1.6284612198832709E-4</c:v>
                </c:pt>
                <c:pt idx="357">
                  <c:v>1.5260388031261934E-4</c:v>
                </c:pt>
                <c:pt idx="358">
                  <c:v>1.4300582661728442E-4</c:v>
                </c:pt>
                <c:pt idx="359">
                  <c:v>1.3401144456162611E-4</c:v>
                </c:pt>
                <c:pt idx="360">
                  <c:v>1.255827660888452E-4</c:v>
                </c:pt>
                <c:pt idx="361">
                  <c:v>1.1768421115118106E-4</c:v>
                </c:pt>
                <c:pt idx="362">
                  <c:v>1.1028243751557431E-4</c:v>
                </c:pt>
                <c:pt idx="363">
                  <c:v>1.0334620001583436E-4</c:v>
                </c:pt>
                <c:pt idx="364">
                  <c:v>9.684621865717162E-5</c:v>
                </c:pt>
              </c:numCache>
              <c:extLst xmlns:c15="http://schemas.microsoft.com/office/drawing/2012/chart"/>
            </c:numRef>
          </c:val>
          <c:smooth val="0"/>
          <c:extLst xmlns:c15="http://schemas.microsoft.com/office/drawing/2012/chart">
            <c:ext xmlns:c16="http://schemas.microsoft.com/office/drawing/2014/chart" uri="{C3380CC4-5D6E-409C-BE32-E72D297353CC}">
              <c16:uniqueId val="{00000004-B339-44F8-B974-E060C01E1035}"/>
            </c:ext>
          </c:extLst>
        </c:ser>
        <c:ser>
          <c:idx val="9"/>
          <c:order val="3"/>
          <c:tx>
            <c:strRef>
              <c:f>Calculation!$C$2</c:f>
              <c:strCache>
                <c:ptCount val="1"/>
                <c:pt idx="0">
                  <c:v>Reported</c:v>
                </c:pt>
              </c:strCache>
              <c:extLst xmlns:c15="http://schemas.microsoft.com/office/drawing/2012/chart"/>
            </c:strRef>
          </c:tx>
          <c:spPr>
            <a:ln w="15875" cap="rnd">
              <a:solidFill>
                <a:srgbClr val="00B0F0"/>
              </a:solidFill>
              <a:prstDash val="sysDot"/>
              <a:round/>
            </a:ln>
            <a:effectLst/>
          </c:spPr>
          <c:marker>
            <c:symbol val="none"/>
          </c:marker>
          <c:cat>
            <c:numRef>
              <c:f>[0]!Days</c:f>
              <c:numCache>
                <c:formatCode>m/d/yyyy</c:formatCode>
                <c:ptCount val="365"/>
                <c:pt idx="0">
                  <c:v>43893</c:v>
                </c:pt>
                <c:pt idx="1">
                  <c:v>43894</c:v>
                </c:pt>
                <c:pt idx="2">
                  <c:v>43895</c:v>
                </c:pt>
                <c:pt idx="3">
                  <c:v>43896</c:v>
                </c:pt>
                <c:pt idx="4">
                  <c:v>43897</c:v>
                </c:pt>
                <c:pt idx="5">
                  <c:v>43898</c:v>
                </c:pt>
                <c:pt idx="6">
                  <c:v>43899</c:v>
                </c:pt>
                <c:pt idx="7">
                  <c:v>43900</c:v>
                </c:pt>
                <c:pt idx="8">
                  <c:v>43901</c:v>
                </c:pt>
                <c:pt idx="9">
                  <c:v>43902</c:v>
                </c:pt>
                <c:pt idx="10">
                  <c:v>43903</c:v>
                </c:pt>
                <c:pt idx="11">
                  <c:v>43904</c:v>
                </c:pt>
                <c:pt idx="12">
                  <c:v>43905</c:v>
                </c:pt>
                <c:pt idx="13">
                  <c:v>43906</c:v>
                </c:pt>
                <c:pt idx="14">
                  <c:v>43907</c:v>
                </c:pt>
                <c:pt idx="15">
                  <c:v>43908</c:v>
                </c:pt>
                <c:pt idx="16">
                  <c:v>43909</c:v>
                </c:pt>
                <c:pt idx="17">
                  <c:v>43910</c:v>
                </c:pt>
                <c:pt idx="18">
                  <c:v>43911</c:v>
                </c:pt>
                <c:pt idx="19">
                  <c:v>43912</c:v>
                </c:pt>
                <c:pt idx="20">
                  <c:v>43913</c:v>
                </c:pt>
                <c:pt idx="21">
                  <c:v>43914</c:v>
                </c:pt>
                <c:pt idx="22">
                  <c:v>43915</c:v>
                </c:pt>
                <c:pt idx="23">
                  <c:v>43916</c:v>
                </c:pt>
                <c:pt idx="24">
                  <c:v>43917</c:v>
                </c:pt>
                <c:pt idx="25">
                  <c:v>43918</c:v>
                </c:pt>
                <c:pt idx="26">
                  <c:v>43919</c:v>
                </c:pt>
                <c:pt idx="27">
                  <c:v>43920</c:v>
                </c:pt>
                <c:pt idx="28">
                  <c:v>43921</c:v>
                </c:pt>
                <c:pt idx="29">
                  <c:v>43922</c:v>
                </c:pt>
                <c:pt idx="30">
                  <c:v>43923</c:v>
                </c:pt>
                <c:pt idx="31">
                  <c:v>43924</c:v>
                </c:pt>
                <c:pt idx="32">
                  <c:v>43925</c:v>
                </c:pt>
                <c:pt idx="33">
                  <c:v>43926</c:v>
                </c:pt>
                <c:pt idx="34">
                  <c:v>43927</c:v>
                </c:pt>
                <c:pt idx="35">
                  <c:v>43928</c:v>
                </c:pt>
                <c:pt idx="36">
                  <c:v>43929</c:v>
                </c:pt>
                <c:pt idx="37">
                  <c:v>43930</c:v>
                </c:pt>
                <c:pt idx="38">
                  <c:v>43931</c:v>
                </c:pt>
                <c:pt idx="39">
                  <c:v>43932</c:v>
                </c:pt>
                <c:pt idx="40">
                  <c:v>43933</c:v>
                </c:pt>
                <c:pt idx="41">
                  <c:v>43934</c:v>
                </c:pt>
                <c:pt idx="42">
                  <c:v>43935</c:v>
                </c:pt>
                <c:pt idx="43">
                  <c:v>43936</c:v>
                </c:pt>
                <c:pt idx="44">
                  <c:v>43937</c:v>
                </c:pt>
                <c:pt idx="45">
                  <c:v>43938</c:v>
                </c:pt>
                <c:pt idx="46">
                  <c:v>43939</c:v>
                </c:pt>
                <c:pt idx="47">
                  <c:v>43940</c:v>
                </c:pt>
                <c:pt idx="48">
                  <c:v>43941</c:v>
                </c:pt>
                <c:pt idx="49">
                  <c:v>43942</c:v>
                </c:pt>
                <c:pt idx="50">
                  <c:v>43943</c:v>
                </c:pt>
                <c:pt idx="51">
                  <c:v>43944</c:v>
                </c:pt>
                <c:pt idx="52">
                  <c:v>43945</c:v>
                </c:pt>
                <c:pt idx="53">
                  <c:v>43946</c:v>
                </c:pt>
                <c:pt idx="54">
                  <c:v>43947</c:v>
                </c:pt>
                <c:pt idx="55">
                  <c:v>43948</c:v>
                </c:pt>
                <c:pt idx="56">
                  <c:v>43949</c:v>
                </c:pt>
                <c:pt idx="57">
                  <c:v>43950</c:v>
                </c:pt>
                <c:pt idx="58">
                  <c:v>43951</c:v>
                </c:pt>
                <c:pt idx="59">
                  <c:v>43952</c:v>
                </c:pt>
                <c:pt idx="60">
                  <c:v>43953</c:v>
                </c:pt>
                <c:pt idx="61">
                  <c:v>43954</c:v>
                </c:pt>
                <c:pt idx="62">
                  <c:v>43955</c:v>
                </c:pt>
                <c:pt idx="63">
                  <c:v>43956</c:v>
                </c:pt>
                <c:pt idx="64">
                  <c:v>43957</c:v>
                </c:pt>
                <c:pt idx="65">
                  <c:v>43958</c:v>
                </c:pt>
                <c:pt idx="66">
                  <c:v>43959</c:v>
                </c:pt>
                <c:pt idx="67">
                  <c:v>43960</c:v>
                </c:pt>
                <c:pt idx="68">
                  <c:v>43961</c:v>
                </c:pt>
                <c:pt idx="69">
                  <c:v>43962</c:v>
                </c:pt>
                <c:pt idx="70">
                  <c:v>43963</c:v>
                </c:pt>
                <c:pt idx="71">
                  <c:v>43964</c:v>
                </c:pt>
                <c:pt idx="72">
                  <c:v>43965</c:v>
                </c:pt>
                <c:pt idx="73">
                  <c:v>43966</c:v>
                </c:pt>
                <c:pt idx="74">
                  <c:v>43967</c:v>
                </c:pt>
                <c:pt idx="75">
                  <c:v>43968</c:v>
                </c:pt>
                <c:pt idx="76">
                  <c:v>43969</c:v>
                </c:pt>
                <c:pt idx="77">
                  <c:v>43970</c:v>
                </c:pt>
                <c:pt idx="78">
                  <c:v>43971</c:v>
                </c:pt>
                <c:pt idx="79">
                  <c:v>43972</c:v>
                </c:pt>
                <c:pt idx="80">
                  <c:v>43973</c:v>
                </c:pt>
                <c:pt idx="81">
                  <c:v>43974</c:v>
                </c:pt>
                <c:pt idx="82">
                  <c:v>43975</c:v>
                </c:pt>
                <c:pt idx="83">
                  <c:v>43976</c:v>
                </c:pt>
                <c:pt idx="84">
                  <c:v>43977</c:v>
                </c:pt>
                <c:pt idx="85">
                  <c:v>43978</c:v>
                </c:pt>
                <c:pt idx="86">
                  <c:v>43979</c:v>
                </c:pt>
                <c:pt idx="87">
                  <c:v>43980</c:v>
                </c:pt>
                <c:pt idx="88">
                  <c:v>43981</c:v>
                </c:pt>
                <c:pt idx="89">
                  <c:v>43982</c:v>
                </c:pt>
                <c:pt idx="90">
                  <c:v>43983</c:v>
                </c:pt>
                <c:pt idx="91">
                  <c:v>43984</c:v>
                </c:pt>
                <c:pt idx="92">
                  <c:v>43985</c:v>
                </c:pt>
                <c:pt idx="93">
                  <c:v>43986</c:v>
                </c:pt>
                <c:pt idx="94">
                  <c:v>43987</c:v>
                </c:pt>
                <c:pt idx="95">
                  <c:v>43988</c:v>
                </c:pt>
                <c:pt idx="96">
                  <c:v>43989</c:v>
                </c:pt>
                <c:pt idx="97">
                  <c:v>43990</c:v>
                </c:pt>
                <c:pt idx="98">
                  <c:v>43991</c:v>
                </c:pt>
                <c:pt idx="99">
                  <c:v>43992</c:v>
                </c:pt>
                <c:pt idx="100">
                  <c:v>43993</c:v>
                </c:pt>
                <c:pt idx="101">
                  <c:v>43994</c:v>
                </c:pt>
                <c:pt idx="102">
                  <c:v>43995</c:v>
                </c:pt>
                <c:pt idx="103">
                  <c:v>43996</c:v>
                </c:pt>
                <c:pt idx="104">
                  <c:v>43997</c:v>
                </c:pt>
                <c:pt idx="105">
                  <c:v>43998</c:v>
                </c:pt>
                <c:pt idx="106">
                  <c:v>43999</c:v>
                </c:pt>
                <c:pt idx="107">
                  <c:v>44000</c:v>
                </c:pt>
                <c:pt idx="108">
                  <c:v>44001</c:v>
                </c:pt>
                <c:pt idx="109">
                  <c:v>44002</c:v>
                </c:pt>
                <c:pt idx="110">
                  <c:v>44003</c:v>
                </c:pt>
                <c:pt idx="111">
                  <c:v>44004</c:v>
                </c:pt>
                <c:pt idx="112">
                  <c:v>44005</c:v>
                </c:pt>
                <c:pt idx="113">
                  <c:v>44006</c:v>
                </c:pt>
                <c:pt idx="114">
                  <c:v>44007</c:v>
                </c:pt>
                <c:pt idx="115">
                  <c:v>44008</c:v>
                </c:pt>
                <c:pt idx="116">
                  <c:v>44009</c:v>
                </c:pt>
                <c:pt idx="117">
                  <c:v>44010</c:v>
                </c:pt>
                <c:pt idx="118">
                  <c:v>44011</c:v>
                </c:pt>
                <c:pt idx="119">
                  <c:v>44012</c:v>
                </c:pt>
                <c:pt idx="120">
                  <c:v>44013</c:v>
                </c:pt>
                <c:pt idx="121">
                  <c:v>44014</c:v>
                </c:pt>
                <c:pt idx="122">
                  <c:v>44015</c:v>
                </c:pt>
                <c:pt idx="123">
                  <c:v>44016</c:v>
                </c:pt>
                <c:pt idx="124">
                  <c:v>44017</c:v>
                </c:pt>
                <c:pt idx="125">
                  <c:v>44018</c:v>
                </c:pt>
                <c:pt idx="126">
                  <c:v>44019</c:v>
                </c:pt>
                <c:pt idx="127">
                  <c:v>44020</c:v>
                </c:pt>
                <c:pt idx="128">
                  <c:v>44021</c:v>
                </c:pt>
                <c:pt idx="129">
                  <c:v>44022</c:v>
                </c:pt>
                <c:pt idx="130">
                  <c:v>44023</c:v>
                </c:pt>
                <c:pt idx="131">
                  <c:v>44024</c:v>
                </c:pt>
                <c:pt idx="132">
                  <c:v>44025</c:v>
                </c:pt>
                <c:pt idx="133">
                  <c:v>44026</c:v>
                </c:pt>
                <c:pt idx="134">
                  <c:v>44027</c:v>
                </c:pt>
                <c:pt idx="135">
                  <c:v>44028</c:v>
                </c:pt>
                <c:pt idx="136">
                  <c:v>44029</c:v>
                </c:pt>
                <c:pt idx="137">
                  <c:v>44030</c:v>
                </c:pt>
                <c:pt idx="138">
                  <c:v>44031</c:v>
                </c:pt>
                <c:pt idx="139">
                  <c:v>44032</c:v>
                </c:pt>
                <c:pt idx="140">
                  <c:v>44033</c:v>
                </c:pt>
                <c:pt idx="141">
                  <c:v>44034</c:v>
                </c:pt>
                <c:pt idx="142">
                  <c:v>44035</c:v>
                </c:pt>
                <c:pt idx="143">
                  <c:v>44036</c:v>
                </c:pt>
                <c:pt idx="144">
                  <c:v>44037</c:v>
                </c:pt>
                <c:pt idx="145">
                  <c:v>44038</c:v>
                </c:pt>
                <c:pt idx="146">
                  <c:v>44039</c:v>
                </c:pt>
                <c:pt idx="147">
                  <c:v>44040</c:v>
                </c:pt>
                <c:pt idx="148">
                  <c:v>44041</c:v>
                </c:pt>
                <c:pt idx="149">
                  <c:v>44042</c:v>
                </c:pt>
                <c:pt idx="150">
                  <c:v>44043</c:v>
                </c:pt>
                <c:pt idx="151">
                  <c:v>44044</c:v>
                </c:pt>
                <c:pt idx="152">
                  <c:v>44045</c:v>
                </c:pt>
                <c:pt idx="153">
                  <c:v>44046</c:v>
                </c:pt>
                <c:pt idx="154">
                  <c:v>44047</c:v>
                </c:pt>
                <c:pt idx="155">
                  <c:v>44048</c:v>
                </c:pt>
                <c:pt idx="156">
                  <c:v>44049</c:v>
                </c:pt>
                <c:pt idx="157">
                  <c:v>44050</c:v>
                </c:pt>
                <c:pt idx="158">
                  <c:v>44051</c:v>
                </c:pt>
                <c:pt idx="159">
                  <c:v>44052</c:v>
                </c:pt>
                <c:pt idx="160">
                  <c:v>44053</c:v>
                </c:pt>
                <c:pt idx="161">
                  <c:v>44054</c:v>
                </c:pt>
                <c:pt idx="162">
                  <c:v>44055</c:v>
                </c:pt>
                <c:pt idx="163">
                  <c:v>44056</c:v>
                </c:pt>
                <c:pt idx="164">
                  <c:v>44057</c:v>
                </c:pt>
                <c:pt idx="165">
                  <c:v>44058</c:v>
                </c:pt>
                <c:pt idx="166">
                  <c:v>44059</c:v>
                </c:pt>
                <c:pt idx="167">
                  <c:v>44060</c:v>
                </c:pt>
                <c:pt idx="168">
                  <c:v>44061</c:v>
                </c:pt>
                <c:pt idx="169">
                  <c:v>44062</c:v>
                </c:pt>
                <c:pt idx="170">
                  <c:v>44063</c:v>
                </c:pt>
                <c:pt idx="171">
                  <c:v>44064</c:v>
                </c:pt>
                <c:pt idx="172">
                  <c:v>44065</c:v>
                </c:pt>
                <c:pt idx="173">
                  <c:v>44066</c:v>
                </c:pt>
                <c:pt idx="174">
                  <c:v>44067</c:v>
                </c:pt>
                <c:pt idx="175">
                  <c:v>44068</c:v>
                </c:pt>
                <c:pt idx="176">
                  <c:v>44069</c:v>
                </c:pt>
                <c:pt idx="177">
                  <c:v>44070</c:v>
                </c:pt>
                <c:pt idx="178">
                  <c:v>44071</c:v>
                </c:pt>
                <c:pt idx="179">
                  <c:v>44072</c:v>
                </c:pt>
                <c:pt idx="180">
                  <c:v>44073</c:v>
                </c:pt>
                <c:pt idx="181">
                  <c:v>44074</c:v>
                </c:pt>
                <c:pt idx="182">
                  <c:v>44075</c:v>
                </c:pt>
                <c:pt idx="183">
                  <c:v>44076</c:v>
                </c:pt>
                <c:pt idx="184">
                  <c:v>44077</c:v>
                </c:pt>
                <c:pt idx="185">
                  <c:v>44078</c:v>
                </c:pt>
                <c:pt idx="186">
                  <c:v>44079</c:v>
                </c:pt>
                <c:pt idx="187">
                  <c:v>44080</c:v>
                </c:pt>
                <c:pt idx="188">
                  <c:v>44081</c:v>
                </c:pt>
                <c:pt idx="189">
                  <c:v>44082</c:v>
                </c:pt>
                <c:pt idx="190">
                  <c:v>44083</c:v>
                </c:pt>
                <c:pt idx="191">
                  <c:v>44084</c:v>
                </c:pt>
                <c:pt idx="192">
                  <c:v>44085</c:v>
                </c:pt>
                <c:pt idx="193">
                  <c:v>44086</c:v>
                </c:pt>
                <c:pt idx="194">
                  <c:v>44087</c:v>
                </c:pt>
                <c:pt idx="195">
                  <c:v>44088</c:v>
                </c:pt>
                <c:pt idx="196">
                  <c:v>44089</c:v>
                </c:pt>
                <c:pt idx="197">
                  <c:v>44090</c:v>
                </c:pt>
                <c:pt idx="198">
                  <c:v>44091</c:v>
                </c:pt>
                <c:pt idx="199">
                  <c:v>44092</c:v>
                </c:pt>
                <c:pt idx="200">
                  <c:v>44093</c:v>
                </c:pt>
                <c:pt idx="201">
                  <c:v>44094</c:v>
                </c:pt>
                <c:pt idx="202">
                  <c:v>44095</c:v>
                </c:pt>
                <c:pt idx="203">
                  <c:v>44096</c:v>
                </c:pt>
                <c:pt idx="204">
                  <c:v>44097</c:v>
                </c:pt>
                <c:pt idx="205">
                  <c:v>44098</c:v>
                </c:pt>
                <c:pt idx="206">
                  <c:v>44099</c:v>
                </c:pt>
                <c:pt idx="207">
                  <c:v>44100</c:v>
                </c:pt>
                <c:pt idx="208">
                  <c:v>44101</c:v>
                </c:pt>
                <c:pt idx="209">
                  <c:v>44102</c:v>
                </c:pt>
                <c:pt idx="210">
                  <c:v>44103</c:v>
                </c:pt>
                <c:pt idx="211">
                  <c:v>44104</c:v>
                </c:pt>
                <c:pt idx="212">
                  <c:v>44105</c:v>
                </c:pt>
                <c:pt idx="213">
                  <c:v>44106</c:v>
                </c:pt>
                <c:pt idx="214">
                  <c:v>44107</c:v>
                </c:pt>
                <c:pt idx="215">
                  <c:v>44108</c:v>
                </c:pt>
                <c:pt idx="216">
                  <c:v>44109</c:v>
                </c:pt>
                <c:pt idx="217">
                  <c:v>44110</c:v>
                </c:pt>
                <c:pt idx="218">
                  <c:v>44111</c:v>
                </c:pt>
                <c:pt idx="219">
                  <c:v>44112</c:v>
                </c:pt>
                <c:pt idx="220">
                  <c:v>44113</c:v>
                </c:pt>
                <c:pt idx="221">
                  <c:v>44114</c:v>
                </c:pt>
                <c:pt idx="222">
                  <c:v>44115</c:v>
                </c:pt>
                <c:pt idx="223">
                  <c:v>44116</c:v>
                </c:pt>
                <c:pt idx="224">
                  <c:v>44117</c:v>
                </c:pt>
                <c:pt idx="225">
                  <c:v>44118</c:v>
                </c:pt>
                <c:pt idx="226">
                  <c:v>44119</c:v>
                </c:pt>
                <c:pt idx="227">
                  <c:v>44120</c:v>
                </c:pt>
                <c:pt idx="228">
                  <c:v>44121</c:v>
                </c:pt>
                <c:pt idx="229">
                  <c:v>44122</c:v>
                </c:pt>
                <c:pt idx="230">
                  <c:v>44123</c:v>
                </c:pt>
                <c:pt idx="231">
                  <c:v>44124</c:v>
                </c:pt>
                <c:pt idx="232">
                  <c:v>44125</c:v>
                </c:pt>
                <c:pt idx="233">
                  <c:v>44126</c:v>
                </c:pt>
                <c:pt idx="234">
                  <c:v>44127</c:v>
                </c:pt>
                <c:pt idx="235">
                  <c:v>44128</c:v>
                </c:pt>
                <c:pt idx="236">
                  <c:v>44129</c:v>
                </c:pt>
                <c:pt idx="237">
                  <c:v>44130</c:v>
                </c:pt>
                <c:pt idx="238">
                  <c:v>44131</c:v>
                </c:pt>
                <c:pt idx="239">
                  <c:v>44132</c:v>
                </c:pt>
                <c:pt idx="240">
                  <c:v>44133</c:v>
                </c:pt>
                <c:pt idx="241">
                  <c:v>44134</c:v>
                </c:pt>
                <c:pt idx="242">
                  <c:v>44135</c:v>
                </c:pt>
                <c:pt idx="243">
                  <c:v>44136</c:v>
                </c:pt>
                <c:pt idx="244">
                  <c:v>44137</c:v>
                </c:pt>
                <c:pt idx="245">
                  <c:v>44138</c:v>
                </c:pt>
                <c:pt idx="246">
                  <c:v>44139</c:v>
                </c:pt>
                <c:pt idx="247">
                  <c:v>44140</c:v>
                </c:pt>
                <c:pt idx="248">
                  <c:v>44141</c:v>
                </c:pt>
                <c:pt idx="249">
                  <c:v>44142</c:v>
                </c:pt>
                <c:pt idx="250">
                  <c:v>44143</c:v>
                </c:pt>
                <c:pt idx="251">
                  <c:v>44144</c:v>
                </c:pt>
                <c:pt idx="252">
                  <c:v>44145</c:v>
                </c:pt>
                <c:pt idx="253">
                  <c:v>44146</c:v>
                </c:pt>
                <c:pt idx="254">
                  <c:v>44147</c:v>
                </c:pt>
                <c:pt idx="255">
                  <c:v>44148</c:v>
                </c:pt>
                <c:pt idx="256">
                  <c:v>44149</c:v>
                </c:pt>
                <c:pt idx="257">
                  <c:v>44150</c:v>
                </c:pt>
                <c:pt idx="258">
                  <c:v>44151</c:v>
                </c:pt>
                <c:pt idx="259">
                  <c:v>44152</c:v>
                </c:pt>
                <c:pt idx="260">
                  <c:v>44153</c:v>
                </c:pt>
                <c:pt idx="261">
                  <c:v>44154</c:v>
                </c:pt>
                <c:pt idx="262">
                  <c:v>44155</c:v>
                </c:pt>
                <c:pt idx="263">
                  <c:v>44156</c:v>
                </c:pt>
                <c:pt idx="264">
                  <c:v>44157</c:v>
                </c:pt>
                <c:pt idx="265">
                  <c:v>44158</c:v>
                </c:pt>
                <c:pt idx="266">
                  <c:v>44159</c:v>
                </c:pt>
                <c:pt idx="267">
                  <c:v>44160</c:v>
                </c:pt>
                <c:pt idx="268">
                  <c:v>44161</c:v>
                </c:pt>
                <c:pt idx="269">
                  <c:v>44162</c:v>
                </c:pt>
                <c:pt idx="270">
                  <c:v>44163</c:v>
                </c:pt>
                <c:pt idx="271">
                  <c:v>44164</c:v>
                </c:pt>
                <c:pt idx="272">
                  <c:v>44165</c:v>
                </c:pt>
                <c:pt idx="273">
                  <c:v>44166</c:v>
                </c:pt>
                <c:pt idx="274">
                  <c:v>44167</c:v>
                </c:pt>
                <c:pt idx="275">
                  <c:v>44168</c:v>
                </c:pt>
                <c:pt idx="276">
                  <c:v>44169</c:v>
                </c:pt>
                <c:pt idx="277">
                  <c:v>44170</c:v>
                </c:pt>
                <c:pt idx="278">
                  <c:v>44171</c:v>
                </c:pt>
                <c:pt idx="279">
                  <c:v>44172</c:v>
                </c:pt>
                <c:pt idx="280">
                  <c:v>44173</c:v>
                </c:pt>
                <c:pt idx="281">
                  <c:v>44174</c:v>
                </c:pt>
                <c:pt idx="282">
                  <c:v>44175</c:v>
                </c:pt>
                <c:pt idx="283">
                  <c:v>44176</c:v>
                </c:pt>
                <c:pt idx="284">
                  <c:v>44177</c:v>
                </c:pt>
                <c:pt idx="285">
                  <c:v>44178</c:v>
                </c:pt>
                <c:pt idx="286">
                  <c:v>44179</c:v>
                </c:pt>
                <c:pt idx="287">
                  <c:v>44180</c:v>
                </c:pt>
                <c:pt idx="288">
                  <c:v>44181</c:v>
                </c:pt>
                <c:pt idx="289">
                  <c:v>44182</c:v>
                </c:pt>
                <c:pt idx="290">
                  <c:v>44183</c:v>
                </c:pt>
                <c:pt idx="291">
                  <c:v>44184</c:v>
                </c:pt>
                <c:pt idx="292">
                  <c:v>44185</c:v>
                </c:pt>
                <c:pt idx="293">
                  <c:v>44186</c:v>
                </c:pt>
                <c:pt idx="294">
                  <c:v>44187</c:v>
                </c:pt>
                <c:pt idx="295">
                  <c:v>44188</c:v>
                </c:pt>
                <c:pt idx="296">
                  <c:v>44189</c:v>
                </c:pt>
                <c:pt idx="297">
                  <c:v>44190</c:v>
                </c:pt>
                <c:pt idx="298">
                  <c:v>44191</c:v>
                </c:pt>
                <c:pt idx="299">
                  <c:v>44192</c:v>
                </c:pt>
                <c:pt idx="300">
                  <c:v>44193</c:v>
                </c:pt>
                <c:pt idx="301">
                  <c:v>44194</c:v>
                </c:pt>
                <c:pt idx="302">
                  <c:v>44195</c:v>
                </c:pt>
                <c:pt idx="303">
                  <c:v>44196</c:v>
                </c:pt>
                <c:pt idx="304">
                  <c:v>44197</c:v>
                </c:pt>
                <c:pt idx="305">
                  <c:v>44198</c:v>
                </c:pt>
                <c:pt idx="306">
                  <c:v>44199</c:v>
                </c:pt>
                <c:pt idx="307">
                  <c:v>44200</c:v>
                </c:pt>
                <c:pt idx="308">
                  <c:v>44201</c:v>
                </c:pt>
                <c:pt idx="309">
                  <c:v>44202</c:v>
                </c:pt>
                <c:pt idx="310">
                  <c:v>44203</c:v>
                </c:pt>
                <c:pt idx="311">
                  <c:v>44204</c:v>
                </c:pt>
                <c:pt idx="312">
                  <c:v>44205</c:v>
                </c:pt>
                <c:pt idx="313">
                  <c:v>44206</c:v>
                </c:pt>
                <c:pt idx="314">
                  <c:v>44207</c:v>
                </c:pt>
                <c:pt idx="315">
                  <c:v>44208</c:v>
                </c:pt>
                <c:pt idx="316">
                  <c:v>44209</c:v>
                </c:pt>
                <c:pt idx="317">
                  <c:v>44210</c:v>
                </c:pt>
                <c:pt idx="318">
                  <c:v>44211</c:v>
                </c:pt>
                <c:pt idx="319">
                  <c:v>44212</c:v>
                </c:pt>
                <c:pt idx="320">
                  <c:v>44213</c:v>
                </c:pt>
                <c:pt idx="321">
                  <c:v>44214</c:v>
                </c:pt>
                <c:pt idx="322">
                  <c:v>44215</c:v>
                </c:pt>
                <c:pt idx="323">
                  <c:v>44216</c:v>
                </c:pt>
                <c:pt idx="324">
                  <c:v>44217</c:v>
                </c:pt>
                <c:pt idx="325">
                  <c:v>44218</c:v>
                </c:pt>
                <c:pt idx="326">
                  <c:v>44219</c:v>
                </c:pt>
                <c:pt idx="327">
                  <c:v>44220</c:v>
                </c:pt>
                <c:pt idx="328">
                  <c:v>44221</c:v>
                </c:pt>
                <c:pt idx="329">
                  <c:v>44222</c:v>
                </c:pt>
                <c:pt idx="330">
                  <c:v>44223</c:v>
                </c:pt>
                <c:pt idx="331">
                  <c:v>44224</c:v>
                </c:pt>
                <c:pt idx="332">
                  <c:v>44225</c:v>
                </c:pt>
                <c:pt idx="333">
                  <c:v>44226</c:v>
                </c:pt>
                <c:pt idx="334">
                  <c:v>44227</c:v>
                </c:pt>
                <c:pt idx="335">
                  <c:v>44228</c:v>
                </c:pt>
                <c:pt idx="336">
                  <c:v>44229</c:v>
                </c:pt>
                <c:pt idx="337">
                  <c:v>44230</c:v>
                </c:pt>
                <c:pt idx="338">
                  <c:v>44231</c:v>
                </c:pt>
                <c:pt idx="339">
                  <c:v>44232</c:v>
                </c:pt>
                <c:pt idx="340">
                  <c:v>44233</c:v>
                </c:pt>
                <c:pt idx="341">
                  <c:v>44234</c:v>
                </c:pt>
                <c:pt idx="342">
                  <c:v>44235</c:v>
                </c:pt>
                <c:pt idx="343">
                  <c:v>44236</c:v>
                </c:pt>
                <c:pt idx="344">
                  <c:v>44237</c:v>
                </c:pt>
                <c:pt idx="345">
                  <c:v>44238</c:v>
                </c:pt>
                <c:pt idx="346">
                  <c:v>44239</c:v>
                </c:pt>
                <c:pt idx="347">
                  <c:v>44240</c:v>
                </c:pt>
                <c:pt idx="348">
                  <c:v>44241</c:v>
                </c:pt>
                <c:pt idx="349">
                  <c:v>44242</c:v>
                </c:pt>
                <c:pt idx="350">
                  <c:v>44243</c:v>
                </c:pt>
                <c:pt idx="351">
                  <c:v>44244</c:v>
                </c:pt>
                <c:pt idx="352">
                  <c:v>44245</c:v>
                </c:pt>
                <c:pt idx="353">
                  <c:v>44246</c:v>
                </c:pt>
                <c:pt idx="354">
                  <c:v>44247</c:v>
                </c:pt>
                <c:pt idx="355">
                  <c:v>44248</c:v>
                </c:pt>
                <c:pt idx="356">
                  <c:v>44249</c:v>
                </c:pt>
                <c:pt idx="357">
                  <c:v>44250</c:v>
                </c:pt>
                <c:pt idx="358">
                  <c:v>44251</c:v>
                </c:pt>
                <c:pt idx="359">
                  <c:v>44252</c:v>
                </c:pt>
                <c:pt idx="360">
                  <c:v>44253</c:v>
                </c:pt>
                <c:pt idx="361">
                  <c:v>44254</c:v>
                </c:pt>
                <c:pt idx="362">
                  <c:v>44255</c:v>
                </c:pt>
                <c:pt idx="363">
                  <c:v>44256</c:v>
                </c:pt>
                <c:pt idx="364">
                  <c:v>44257</c:v>
                </c:pt>
              </c:numCache>
            </c:numRef>
          </c:cat>
          <c:val>
            <c:numRef>
              <c:f>[0]!Reported</c:f>
              <c:numCache>
                <c:formatCode>0</c:formatCode>
                <c:ptCount val="365"/>
                <c:pt idx="0">
                  <c:v>2.9599748896517903</c:v>
                </c:pt>
                <c:pt idx="1">
                  <c:v>4.3121390618396882</c:v>
                </c:pt>
                <c:pt idx="2">
                  <c:v>6.2167000740934784</c:v>
                </c:pt>
                <c:pt idx="3">
                  <c:v>8.8992919191948481</c:v>
                </c:pt>
                <c:pt idx="4">
                  <c:v>12.677676880853211</c:v>
                </c:pt>
                <c:pt idx="5">
                  <c:v>17.999327888100485</c:v>
                </c:pt>
                <c:pt idx="6">
                  <c:v>25.494308165144265</c:v>
                </c:pt>
                <c:pt idx="7">
                  <c:v>36.049641369427917</c:v>
                </c:pt>
                <c:pt idx="8">
                  <c:v>50.913839926325494</c:v>
                </c:pt>
                <c:pt idx="9">
                  <c:v>71.843690039872641</c:v>
                </c:pt>
                <c:pt idx="10">
                  <c:v>99.836794755197488</c:v>
                </c:pt>
                <c:pt idx="11">
                  <c:v>136.53051541281948</c:v>
                </c:pt>
                <c:pt idx="12">
                  <c:v>183.63916889872687</c:v>
                </c:pt>
                <c:pt idx="13">
                  <c:v>242.8306232336904</c:v>
                </c:pt>
                <c:pt idx="14">
                  <c:v>315.5601633055997</c:v>
                </c:pt>
                <c:pt idx="15">
                  <c:v>402.86855900363685</c:v>
                </c:pt>
                <c:pt idx="16">
                  <c:v>505.16015710669069</c:v>
                </c:pt>
                <c:pt idx="17">
                  <c:v>621.98610087829184</c:v>
                </c:pt>
                <c:pt idx="18">
                  <c:v>751.86545021801112</c:v>
                </c:pt>
                <c:pt idx="19">
                  <c:v>892.18063766650891</c:v>
                </c:pt>
                <c:pt idx="20">
                  <c:v>1055.5145495952054</c:v>
                </c:pt>
                <c:pt idx="21">
                  <c:v>1245.5129543276478</c:v>
                </c:pt>
                <c:pt idx="22">
                  <c:v>1466.3523476576297</c:v>
                </c:pt>
                <c:pt idx="23">
                  <c:v>1722.8004450306203</c:v>
                </c:pt>
                <c:pt idx="24">
                  <c:v>2020.2773347115617</c:v>
                </c:pt>
                <c:pt idx="25">
                  <c:v>2364.9145210447859</c:v>
                </c:pt>
                <c:pt idx="26">
                  <c:v>2763.6078923758182</c:v>
                </c:pt>
                <c:pt idx="27">
                  <c:v>3224.0591514619459</c:v>
                </c:pt>
                <c:pt idx="28">
                  <c:v>3754.7984347462002</c:v>
                </c:pt>
                <c:pt idx="29">
                  <c:v>4365.1787481018409</c:v>
                </c:pt>
                <c:pt idx="30">
                  <c:v>5065.3305552256124</c:v>
                </c:pt>
                <c:pt idx="31">
                  <c:v>5866.062568737716</c:v>
                </c:pt>
                <c:pt idx="32">
                  <c:v>6778.6928573439282</c:v>
                </c:pt>
                <c:pt idx="33">
                  <c:v>7814.7933284511691</c:v>
                </c:pt>
                <c:pt idx="34">
                  <c:v>8985.8312263098887</c:v>
                </c:pt>
                <c:pt idx="35">
                  <c:v>10302.694463100166</c:v>
                </c:pt>
                <c:pt idx="36">
                  <c:v>11775.094464765576</c:v>
                </c:pt>
                <c:pt idx="37">
                  <c:v>13410.851785870238</c:v>
                </c:pt>
                <c:pt idx="38">
                  <c:v>15215.086629758065</c:v>
                </c:pt>
                <c:pt idx="39">
                  <c:v>17189.358277595002</c:v>
                </c:pt>
                <c:pt idx="40">
                  <c:v>19330.822441024127</c:v>
                </c:pt>
                <c:pt idx="41">
                  <c:v>21631.499858301697</c:v>
                </c:pt>
                <c:pt idx="42">
                  <c:v>24077.767117530111</c:v>
                </c:pt>
                <c:pt idx="43">
                  <c:v>26650.184407512108</c:v>
                </c:pt>
                <c:pt idx="44">
                  <c:v>29323.75776399735</c:v>
                </c:pt>
                <c:pt idx="45">
                  <c:v>32068.691601320468</c:v>
                </c:pt>
                <c:pt idx="46">
                  <c:v>34851.62308748073</c:v>
                </c:pt>
                <c:pt idx="47">
                  <c:v>37637.253100772708</c:v>
                </c:pt>
                <c:pt idx="48">
                  <c:v>40390.215680532885</c:v>
                </c:pt>
                <c:pt idx="49">
                  <c:v>43076.978116108679</c:v>
                </c:pt>
                <c:pt idx="50">
                  <c:v>45667.552166866109</c:v>
                </c:pt>
                <c:pt idx="51">
                  <c:v>48136.828366203212</c:v>
                </c:pt>
                <c:pt idx="52">
                  <c:v>50465.412286282248</c:v>
                </c:pt>
                <c:pt idx="53">
                  <c:v>52639.92624735221</c:v>
                </c:pt>
                <c:pt idx="54">
                  <c:v>54652.820884885492</c:v>
                </c:pt>
                <c:pt idx="55">
                  <c:v>56501.80072340856</c:v>
                </c:pt>
                <c:pt idx="56">
                  <c:v>58188.997714350073</c:v>
                </c:pt>
                <c:pt idx="57">
                  <c:v>59720.027415613411</c:v>
                </c:pt>
                <c:pt idx="58">
                  <c:v>61103.041809224465</c:v>
                </c:pt>
                <c:pt idx="59">
                  <c:v>62347.861003877188</c:v>
                </c:pt>
                <c:pt idx="60">
                  <c:v>63465.232590551954</c:v>
                </c:pt>
                <c:pt idx="61">
                  <c:v>64466.238551159731</c:v>
                </c:pt>
                <c:pt idx="62">
                  <c:v>65361.848352022826</c:v>
                </c:pt>
                <c:pt idx="63">
                  <c:v>66162.603532170513</c:v>
                </c:pt>
                <c:pt idx="64">
                  <c:v>66878.412495007389</c:v>
                </c:pt>
                <c:pt idx="65">
                  <c:v>67518.432490347725</c:v>
                </c:pt>
                <c:pt idx="66">
                  <c:v>68091.017118013304</c:v>
                </c:pt>
                <c:pt idx="67">
                  <c:v>68603.710627596854</c:v>
                </c:pt>
                <c:pt idx="68">
                  <c:v>69063.273801435789</c:v>
                </c:pt>
                <c:pt idx="69">
                  <c:v>69475.729654099443</c:v>
                </c:pt>
                <c:pt idx="70">
                  <c:v>69846.420228044197</c:v>
                </c:pt>
                <c:pt idx="71">
                  <c:v>70180.068281057524</c:v>
                </c:pt>
                <c:pt idx="72">
                  <c:v>70480.839638094054</c:v>
                </c:pt>
                <c:pt idx="73">
                  <c:v>70752.403472835998</c:v>
                </c:pt>
                <c:pt idx="74">
                  <c:v>70997.988873011665</c:v>
                </c:pt>
                <c:pt idx="75">
                  <c:v>71220.436811893713</c:v>
                </c:pt>
                <c:pt idx="76">
                  <c:v>71422.247172468764</c:v>
                </c:pt>
                <c:pt idx="77">
                  <c:v>71605.620814273265</c:v>
                </c:pt>
                <c:pt idx="78">
                  <c:v>71772.496886599925</c:v>
                </c:pt>
                <c:pt idx="79">
                  <c:v>71924.585714628745</c:v>
                </c:pt>
                <c:pt idx="80">
                  <c:v>72063.397646013953</c:v>
                </c:pt>
                <c:pt idx="81">
                  <c:v>72190.268265613166</c:v>
                </c:pt>
                <c:pt idx="82">
                  <c:v>72306.380380332848</c:v>
                </c:pt>
                <c:pt idx="83">
                  <c:v>72412.78315487667</c:v>
                </c:pt>
                <c:pt idx="84">
                  <c:v>72510.408749587557</c:v>
                </c:pt>
                <c:pt idx="85">
                  <c:v>72600.086778248369</c:v>
                </c:pt>
                <c:pt idx="86">
                  <c:v>72682.556869650027</c:v>
                </c:pt>
                <c:pt idx="87">
                  <c:v>72758.479583789071</c:v>
                </c:pt>
                <c:pt idx="88">
                  <c:v>72828.445902771113</c:v>
                </c:pt>
                <c:pt idx="89">
                  <c:v>72892.985488400533</c:v>
                </c:pt>
                <c:pt idx="90">
                  <c:v>72952.573873219691</c:v>
                </c:pt>
                <c:pt idx="91">
                  <c:v>73007.638729404294</c:v>
                </c:pt>
                <c:pt idx="92">
                  <c:v>73058.565340277681</c:v>
                </c:pt>
                <c:pt idx="93">
                  <c:v>73105.701382064959</c:v>
                </c:pt>
                <c:pt idx="94">
                  <c:v>73149.361108625933</c:v>
                </c:pt>
                <c:pt idx="95">
                  <c:v>73189.829019034281</c:v>
                </c:pt>
                <c:pt idx="96">
                  <c:v>73227.363076770722</c:v>
                </c:pt>
                <c:pt idx="97">
                  <c:v>73262.19753974535</c:v>
                </c:pt>
                <c:pt idx="98">
                  <c:v>73294.545452154518</c:v>
                </c:pt>
                <c:pt idx="99">
                  <c:v>73324.600842130327</c:v>
                </c:pt>
                <c:pt idx="100">
                  <c:v>73352.540663091582</c:v>
                </c:pt>
                <c:pt idx="101">
                  <c:v>73378.526511517543</c:v>
                </c:pt>
                <c:pt idx="102">
                  <c:v>73402.706149412799</c:v>
                </c:pt>
                <c:pt idx="103">
                  <c:v>73425.21485591137</c:v>
                </c:pt>
                <c:pt idx="104">
                  <c:v>73446.176629186943</c:v>
                </c:pt>
                <c:pt idx="105">
                  <c:v>73465.705257017209</c:v>
                </c:pt>
                <c:pt idx="106">
                  <c:v>73483.905271926604</c:v>
                </c:pt>
                <c:pt idx="107">
                  <c:v>73500.872804745071</c:v>
                </c:pt>
                <c:pt idx="108">
                  <c:v>73516.696348624086</c:v>
                </c:pt>
                <c:pt idx="109">
                  <c:v>73531.457444000916</c:v>
                </c:pt>
                <c:pt idx="110">
                  <c:v>73545.231293664765</c:v>
                </c:pt>
                <c:pt idx="111">
                  <c:v>73558.087315921803</c:v>
                </c:pt>
                <c:pt idx="112">
                  <c:v>73570.089642856386</c:v>
                </c:pt>
                <c:pt idx="113">
                  <c:v>73581.297569818358</c:v>
                </c:pt>
                <c:pt idx="114">
                  <c:v>73591.765961515252</c:v>
                </c:pt>
                <c:pt idx="115">
                  <c:v>73601.545619435099</c:v>
                </c:pt>
                <c:pt idx="116">
                  <c:v>73610.683614758091</c:v>
                </c:pt>
                <c:pt idx="117">
                  <c:v>73619.223590420967</c:v>
                </c:pt>
                <c:pt idx="118">
                  <c:v>73627.206035567375</c:v>
                </c:pt>
                <c:pt idx="119">
                  <c:v>73634.668535241231</c:v>
                </c:pt>
                <c:pt idx="120">
                  <c:v>73641.645997851418</c:v>
                </c:pt>
                <c:pt idx="121">
                  <c:v>73648.170862648782</c:v>
                </c:pt>
                <c:pt idx="122">
                  <c:v>73654.273289203702</c:v>
                </c:pt>
                <c:pt idx="123">
                  <c:v>73659.981330652256</c:v>
                </c:pt>
                <c:pt idx="124">
                  <c:v>73665.321092283644</c:v>
                </c:pt>
                <c:pt idx="125">
                  <c:v>73670.316876871439</c:v>
                </c:pt>
                <c:pt idx="126">
                  <c:v>73674.991318000146</c:v>
                </c:pt>
                <c:pt idx="127">
                  <c:v>73679.365502505898</c:v>
                </c:pt>
                <c:pt idx="128">
                  <c:v>73683.459083032765</c:v>
                </c:pt>
                <c:pt idx="129">
                  <c:v>73687.290381602492</c:v>
                </c:pt>
                <c:pt idx="130">
                  <c:v>73690.876485003391</c:v>
                </c:pt>
                <c:pt idx="131">
                  <c:v>73694.233332722841</c:v>
                </c:pt>
                <c:pt idx="132">
                  <c:v>73697.375798075533</c:v>
                </c:pt>
                <c:pt idx="133">
                  <c:v>73700.317763115061</c:v>
                </c:pt>
                <c:pt idx="134">
                  <c:v>73703.072187859478</c:v>
                </c:pt>
                <c:pt idx="135">
                  <c:v>73705.651174310173</c:v>
                </c:pt>
                <c:pt idx="136">
                  <c:v>73708.066025698135</c:v>
                </c:pt>
                <c:pt idx="137">
                  <c:v>73710.327301350684</c:v>
                </c:pt>
                <c:pt idx="138">
                  <c:v>73712.444867535407</c:v>
                </c:pt>
                <c:pt idx="139">
                  <c:v>73714.427944605603</c:v>
                </c:pt>
                <c:pt idx="140">
                  <c:v>73716.285150741765</c:v>
                </c:pt>
                <c:pt idx="141">
                  <c:v>73718.024542557847</c:v>
                </c:pt>
                <c:pt idx="142">
                  <c:v>73719.653652816924</c:v>
                </c:pt>
                <c:pt idx="143">
                  <c:v>73721.179525479893</c:v>
                </c:pt>
                <c:pt idx="144">
                  <c:v>73722.608748291139</c:v>
                </c:pt>
                <c:pt idx="145">
                  <c:v>73723.947483088428</c:v>
                </c:pt>
                <c:pt idx="146">
                  <c:v>73725.201494007648</c:v>
                </c:pt>
                <c:pt idx="147">
                  <c:v>73726.376173739671</c:v>
                </c:pt>
                <c:pt idx="148">
                  <c:v>73727.47656798322</c:v>
                </c:pt>
                <c:pt idx="149">
                  <c:v>73728.507398225731</c:v>
                </c:pt>
                <c:pt idx="150">
                  <c:v>73729.473082974262</c:v>
                </c:pt>
                <c:pt idx="151">
                  <c:v>73730.377757548107</c:v>
                </c:pt>
                <c:pt idx="152">
                  <c:v>73731.225292536183</c:v>
                </c:pt>
                <c:pt idx="153">
                  <c:v>73732.019311014563</c:v>
                </c:pt>
                <c:pt idx="154">
                  <c:v>73732.763204611372</c:v>
                </c:pt>
                <c:pt idx="155">
                  <c:v>73733.460148500686</c:v>
                </c:pt>
                <c:pt idx="156">
                  <c:v>73734.113115399668</c:v>
                </c:pt>
                <c:pt idx="157">
                  <c:v>73734.72488863852</c:v>
                </c:pt>
                <c:pt idx="158">
                  <c:v>73735.298074367383</c:v>
                </c:pt>
                <c:pt idx="159">
                  <c:v>73735.835112959146</c:v>
                </c:pt>
                <c:pt idx="160">
                  <c:v>73736.338289663603</c:v>
                </c:pt>
                <c:pt idx="161">
                  <c:v>73736.809744563579</c:v>
                </c:pt>
                <c:pt idx="162">
                  <c:v>73737.251481880478</c:v>
                </c:pt>
                <c:pt idx="163">
                  <c:v>73737.665378673206</c:v>
                </c:pt>
                <c:pt idx="164">
                  <c:v>73738.053192971143</c:v>
                </c:pt>
                <c:pt idx="165">
                  <c:v>73738.416571379043</c:v>
                </c:pt>
                <c:pt idx="166">
                  <c:v>73738.757056189221</c:v>
                </c:pt>
                <c:pt idx="167">
                  <c:v>73739.076092033705</c:v>
                </c:pt>
                <c:pt idx="168">
                  <c:v>73739.37503210672</c:v>
                </c:pt>
                <c:pt idx="169">
                  <c:v>73739.655143986238</c:v>
                </c:pt>
                <c:pt idx="170">
                  <c:v>73739.917615080558</c:v>
                </c:pt>
                <c:pt idx="171">
                  <c:v>73740.163557724925</c:v>
                </c:pt>
                <c:pt idx="172">
                  <c:v>73740.394013950936</c:v>
                </c:pt>
                <c:pt idx="173">
                  <c:v>73740.609959950059</c:v>
                </c:pt>
                <c:pt idx="174">
                  <c:v>73740.812310251553</c:v>
                </c:pt>
                <c:pt idx="175">
                  <c:v>73741.001921632822</c:v>
                </c:pt>
                <c:pt idx="176">
                  <c:v>73741.179596780144</c:v>
                </c:pt>
                <c:pt idx="177">
                  <c:v>73741.346087715632</c:v>
                </c:pt>
                <c:pt idx="178">
                  <c:v>73741.502099005476</c:v>
                </c:pt>
                <c:pt idx="179">
                  <c:v>73741.648290764031</c:v>
                </c:pt>
                <c:pt idx="180">
                  <c:v>73741.785281466306</c:v>
                </c:pt>
                <c:pt idx="181">
                  <c:v>73741.913650581773</c:v>
                </c:pt>
                <c:pt idx="182">
                  <c:v>73742.033941040543</c:v>
                </c:pt>
                <c:pt idx="183">
                  <c:v>73742.146661542924</c:v>
                </c:pt>
                <c:pt idx="184">
                  <c:v>73742.252288722346</c:v>
                </c:pt>
                <c:pt idx="185">
                  <c:v>73742.351269170947</c:v>
                </c:pt>
                <c:pt idx="186">
                  <c:v>73742.444021336836</c:v>
                </c:pt>
                <c:pt idx="187">
                  <c:v>73742.530937300835</c:v>
                </c:pt>
                <c:pt idx="188">
                  <c:v>73742.612384441003</c:v>
                </c:pt>
                <c:pt idx="189">
                  <c:v>73742.68870699135</c:v>
                </c:pt>
                <c:pt idx="190">
                  <c:v>73742.760227502222</c:v>
                </c:pt>
                <c:pt idx="191">
                  <c:v>73742.827248208079</c:v>
                </c:pt>
                <c:pt idx="192">
                  <c:v>73742.890052308736</c:v>
                </c:pt>
                <c:pt idx="193">
                  <c:v>73742.948905169775</c:v>
                </c:pt>
                <c:pt idx="194">
                  <c:v>73743.004055446843</c:v>
                </c:pt>
                <c:pt idx="195">
                  <c:v>73743.055736139169</c:v>
                </c:pt>
                <c:pt idx="196">
                  <c:v>73743.10416557618</c:v>
                </c:pt>
                <c:pt idx="197">
                  <c:v>73743.149548342219</c:v>
                </c:pt>
                <c:pt idx="198">
                  <c:v>73743.192076142514</c:v>
                </c:pt>
                <c:pt idx="199">
                  <c:v>73743.231928614696</c:v>
                </c:pt>
                <c:pt idx="200">
                  <c:v>73743.269274089049</c:v>
                </c:pt>
                <c:pt idx="201">
                  <c:v>73743.304270300767</c:v>
                </c:pt>
                <c:pt idx="202">
                  <c:v>73743.337065057305</c:v>
                </c:pt>
                <c:pt idx="203">
                  <c:v>73743.367796863633</c:v>
                </c:pt>
                <c:pt idx="204">
                  <c:v>73743.396595508078</c:v>
                </c:pt>
                <c:pt idx="205">
                  <c:v>73743.423582611169</c:v>
                </c:pt>
                <c:pt idx="206">
                  <c:v>73743.448872139983</c:v>
                </c:pt>
                <c:pt idx="207">
                  <c:v>73743.472570889964</c:v>
                </c:pt>
                <c:pt idx="208">
                  <c:v>73743.494778936452</c:v>
                </c:pt>
                <c:pt idx="209">
                  <c:v>73743.515590057752</c:v>
                </c:pt>
                <c:pt idx="210">
                  <c:v>73743.535092131468</c:v>
                </c:pt>
                <c:pt idx="211">
                  <c:v>73743.553367505971</c:v>
                </c:pt>
                <c:pt idx="212">
                  <c:v>73743.570493348438</c:v>
                </c:pt>
                <c:pt idx="213">
                  <c:v>73743.586541970944</c:v>
                </c:pt>
                <c:pt idx="214">
                  <c:v>73743.601581135968</c:v>
                </c:pt>
                <c:pt idx="215">
                  <c:v>73743.615674342844</c:v>
                </c:pt>
                <c:pt idx="216">
                  <c:v>73743.628881095909</c:v>
                </c:pt>
                <c:pt idx="217">
                  <c:v>73743.641257155992</c:v>
                </c:pt>
                <c:pt idx="218">
                  <c:v>73743.652854775981</c:v>
                </c:pt>
                <c:pt idx="219">
                  <c:v>73743.663722921527</c:v>
                </c:pt>
                <c:pt idx="220">
                  <c:v>73743.673907477933</c:v>
                </c:pt>
                <c:pt idx="221">
                  <c:v>73743.683451443896</c:v>
                </c:pt>
                <c:pt idx="222">
                  <c:v>73743.692395113234</c:v>
                </c:pt>
                <c:pt idx="223">
                  <c:v>73743.700776244994</c:v>
                </c:pt>
                <c:pt idx="224">
                  <c:v>73743.708630222973</c:v>
                </c:pt>
                <c:pt idx="225">
                  <c:v>73743.71599020515</c:v>
                </c:pt>
                <c:pt idx="226">
                  <c:v>73743.722887263692</c:v>
                </c:pt>
                <c:pt idx="227">
                  <c:v>73743.729350516252</c:v>
                </c:pt>
                <c:pt idx="228">
                  <c:v>73743.735407248838</c:v>
                </c:pt>
                <c:pt idx="229">
                  <c:v>73743.741083031127</c:v>
                </c:pt>
                <c:pt idx="230">
                  <c:v>73743.746401824377</c:v>
                </c:pt>
                <c:pt idx="231">
                  <c:v>73743.751386082629</c:v>
                </c:pt>
                <c:pt idx="232">
                  <c:v>73743.756056847589</c:v>
                </c:pt>
                <c:pt idx="233">
                  <c:v>73743.760433837364</c:v>
                </c:pt>
                <c:pt idx="234">
                  <c:v>73743.764535529772</c:v>
                </c:pt>
                <c:pt idx="235">
                  <c:v>73743.768379240399</c:v>
                </c:pt>
                <c:pt idx="236">
                  <c:v>73743.771981195663</c:v>
                </c:pt>
                <c:pt idx="237">
                  <c:v>73743.775356601356</c:v>
                </c:pt>
                <c:pt idx="238">
                  <c:v>73743.77851970683</c:v>
                </c:pt>
                <c:pt idx="239">
                  <c:v>73743.781483865154</c:v>
                </c:pt>
                <c:pt idx="240">
                  <c:v>73743.784261589535</c:v>
                </c:pt>
                <c:pt idx="241">
                  <c:v>73743.786864606052</c:v>
                </c:pt>
                <c:pt idx="242">
                  <c:v>73743.789303903308</c:v>
                </c:pt>
                <c:pt idx="243">
                  <c:v>73743.791589778673</c:v>
                </c:pt>
                <c:pt idx="244">
                  <c:v>73743.793731881888</c:v>
                </c:pt>
                <c:pt idx="245">
                  <c:v>73743.7957392557</c:v>
                </c:pt>
                <c:pt idx="246">
                  <c:v>73743.797620374127</c:v>
                </c:pt>
                <c:pt idx="247">
                  <c:v>73743.799383178164</c:v>
                </c:pt>
                <c:pt idx="248">
                  <c:v>73743.80103510934</c:v>
                </c:pt>
                <c:pt idx="249">
                  <c:v>73743.802583141151</c:v>
                </c:pt>
                <c:pt idx="250">
                  <c:v>73743.804033808468</c:v>
                </c:pt>
                <c:pt idx="251">
                  <c:v>73743.805393235132</c:v>
                </c:pt>
                <c:pt idx="252">
                  <c:v>73743.806667159806</c:v>
                </c:pt>
                <c:pt idx="253">
                  <c:v>73743.807860960253</c:v>
                </c:pt>
                <c:pt idx="254">
                  <c:v>73743.808979675945</c:v>
                </c:pt>
                <c:pt idx="255">
                  <c:v>73743.810028029402</c:v>
                </c:pt>
                <c:pt idx="256">
                  <c:v>73743.811010446123</c:v>
                </c:pt>
                <c:pt idx="257">
                  <c:v>73743.811931073244</c:v>
                </c:pt>
                <c:pt idx="258">
                  <c:v>73743.812793797086</c:v>
                </c:pt>
                <c:pt idx="259">
                  <c:v>73743.813602259499</c:v>
                </c:pt>
                <c:pt idx="260">
                  <c:v>73743.8143598733</c:v>
                </c:pt>
                <c:pt idx="261">
                  <c:v>73743.815069836652</c:v>
                </c:pt>
                <c:pt idx="262">
                  <c:v>73743.815735146549</c:v>
                </c:pt>
                <c:pt idx="263">
                  <c:v>73743.816358611526</c:v>
                </c:pt>
                <c:pt idx="264">
                  <c:v>73743.816942863428</c:v>
                </c:pt>
                <c:pt idx="265">
                  <c:v>73743.817490368558</c:v>
                </c:pt>
                <c:pt idx="266">
                  <c:v>73743.818003438166</c:v>
                </c:pt>
                <c:pt idx="267">
                  <c:v>73743.818484238058</c:v>
                </c:pt>
                <c:pt idx="268">
                  <c:v>73743.818934797877</c:v>
                </c:pt>
                <c:pt idx="269">
                  <c:v>73743.819357019587</c:v>
                </c:pt>
                <c:pt idx="270">
                  <c:v>73743.819752685522</c:v>
                </c:pt>
                <c:pt idx="271">
                  <c:v>73743.820123465906</c:v>
                </c:pt>
                <c:pt idx="272">
                  <c:v>73743.820470925944</c:v>
                </c:pt>
                <c:pt idx="273">
                  <c:v>73743.820796532367</c:v>
                </c:pt>
                <c:pt idx="274">
                  <c:v>73743.821101659676</c:v>
                </c:pt>
                <c:pt idx="275">
                  <c:v>73743.821387595919</c:v>
                </c:pt>
                <c:pt idx="276">
                  <c:v>73743.821655548105</c:v>
                </c:pt>
                <c:pt idx="277">
                  <c:v>73743.821906647354</c:v>
                </c:pt>
                <c:pt idx="278">
                  <c:v>73743.822141953657</c:v>
                </c:pt>
                <c:pt idx="279">
                  <c:v>73743.822362460298</c:v>
                </c:pt>
                <c:pt idx="280">
                  <c:v>73743.82256909812</c:v>
                </c:pt>
                <c:pt idx="281">
                  <c:v>73743.822762739394</c:v>
                </c:pt>
                <c:pt idx="282">
                  <c:v>73743.822944201544</c:v>
                </c:pt>
                <c:pt idx="283">
                  <c:v>73743.823114250583</c:v>
                </c:pt>
                <c:pt idx="284">
                  <c:v>73743.823273604343</c:v>
                </c:pt>
                <c:pt idx="285">
                  <c:v>73743.823422935515</c:v>
                </c:pt>
                <c:pt idx="286">
                  <c:v>73743.823562874459</c:v>
                </c:pt>
                <c:pt idx="287">
                  <c:v>73743.823694011895</c:v>
                </c:pt>
                <c:pt idx="288">
                  <c:v>73743.823816901437</c:v>
                </c:pt>
                <c:pt idx="289">
                  <c:v>73743.823932061787</c:v>
                </c:pt>
                <c:pt idx="290">
                  <c:v>73743.82403997911</c:v>
                </c:pt>
                <c:pt idx="291">
                  <c:v>73743.82414110894</c:v>
                </c:pt>
                <c:pt idx="292">
                  <c:v>73743.824235878186</c:v>
                </c:pt>
                <c:pt idx="293">
                  <c:v>73743.824324686895</c:v>
                </c:pt>
                <c:pt idx="294">
                  <c:v>73743.824407909968</c:v>
                </c:pt>
                <c:pt idx="295">
                  <c:v>73743.824485898702</c:v>
                </c:pt>
                <c:pt idx="296">
                  <c:v>73743.824558982305</c:v>
                </c:pt>
                <c:pt idx="297">
                  <c:v>73743.824627469308</c:v>
                </c:pt>
                <c:pt idx="298">
                  <c:v>73743.824691648799</c:v>
                </c:pt>
                <c:pt idx="299">
                  <c:v>73743.824751791719</c:v>
                </c:pt>
                <c:pt idx="300">
                  <c:v>73743.824808151927</c:v>
                </c:pt>
                <c:pt idx="301">
                  <c:v>73743.824860967346</c:v>
                </c:pt>
                <c:pt idx="302">
                  <c:v>73743.824910460942</c:v>
                </c:pt>
                <c:pt idx="303">
                  <c:v>73743.824956841607</c:v>
                </c:pt>
                <c:pt idx="304">
                  <c:v>73743.825000305165</c:v>
                </c:pt>
                <c:pt idx="305">
                  <c:v>73743.825041035059</c:v>
                </c:pt>
                <c:pt idx="306">
                  <c:v>73743.825079203249</c:v>
                </c:pt>
                <c:pt idx="307">
                  <c:v>73743.825114970838</c:v>
                </c:pt>
                <c:pt idx="308">
                  <c:v>73743.825148488802</c:v>
                </c:pt>
                <c:pt idx="309">
                  <c:v>73743.82517989866</c:v>
                </c:pt>
                <c:pt idx="310">
                  <c:v>73743.825209332994</c:v>
                </c:pt>
                <c:pt idx="311">
                  <c:v>73743.825236916033</c:v>
                </c:pt>
                <c:pt idx="312">
                  <c:v>73743.825262764251</c:v>
                </c:pt>
                <c:pt idx="313">
                  <c:v>73743.825286986728</c:v>
                </c:pt>
                <c:pt idx="314">
                  <c:v>73743.825309685722</c:v>
                </c:pt>
                <c:pt idx="315">
                  <c:v>73743.825330957057</c:v>
                </c:pt>
                <c:pt idx="316">
                  <c:v>73743.825350890533</c:v>
                </c:pt>
                <c:pt idx="317">
                  <c:v>73743.825369570288</c:v>
                </c:pt>
                <c:pt idx="318">
                  <c:v>73743.82538707518</c:v>
                </c:pt>
                <c:pt idx="319">
                  <c:v>73743.825403479088</c:v>
                </c:pt>
                <c:pt idx="320">
                  <c:v>73743.82541885128</c:v>
                </c:pt>
                <c:pt idx="321">
                  <c:v>73743.825433256628</c:v>
                </c:pt>
                <c:pt idx="322">
                  <c:v>73743.825446755945</c:v>
                </c:pt>
                <c:pt idx="323">
                  <c:v>73743.825459406231</c:v>
                </c:pt>
                <c:pt idx="324">
                  <c:v>73743.825471260861</c:v>
                </c:pt>
                <c:pt idx="325">
                  <c:v>73743.825482369895</c:v>
                </c:pt>
                <c:pt idx="326">
                  <c:v>73743.825492780234</c:v>
                </c:pt>
                <c:pt idx="327">
                  <c:v>73743.825502535808</c:v>
                </c:pt>
                <c:pt idx="328">
                  <c:v>73743.825511677802</c:v>
                </c:pt>
                <c:pt idx="329">
                  <c:v>73743.825520244805</c:v>
                </c:pt>
                <c:pt idx="330">
                  <c:v>73743.825528272981</c:v>
                </c:pt>
                <c:pt idx="331">
                  <c:v>73743.825535796233</c:v>
                </c:pt>
                <c:pt idx="332">
                  <c:v>73743.825542846302</c:v>
                </c:pt>
                <c:pt idx="333">
                  <c:v>73743.825549452959</c:v>
                </c:pt>
                <c:pt idx="334">
                  <c:v>73743.825555644085</c:v>
                </c:pt>
                <c:pt idx="335">
                  <c:v>73743.825561445818</c:v>
                </c:pt>
                <c:pt idx="336">
                  <c:v>73743.82556688266</c:v>
                </c:pt>
                <c:pt idx="337">
                  <c:v>73743.825571977548</c:v>
                </c:pt>
                <c:pt idx="338">
                  <c:v>73743.825576751988</c:v>
                </c:pt>
                <c:pt idx="339">
                  <c:v>73743.825581226134</c:v>
                </c:pt>
                <c:pt idx="340">
                  <c:v>73743.82558541889</c:v>
                </c:pt>
                <c:pt idx="341">
                  <c:v>73743.825589347922</c:v>
                </c:pt>
                <c:pt idx="342">
                  <c:v>73743.825593029847</c:v>
                </c:pt>
                <c:pt idx="343">
                  <c:v>73743.825596480208</c:v>
                </c:pt>
                <c:pt idx="344">
                  <c:v>73743.825599713542</c:v>
                </c:pt>
                <c:pt idx="345">
                  <c:v>73743.825602743527</c:v>
                </c:pt>
                <c:pt idx="346">
                  <c:v>73743.825605582926</c:v>
                </c:pt>
                <c:pt idx="347">
                  <c:v>73743.825608243758</c:v>
                </c:pt>
                <c:pt idx="348">
                  <c:v>73743.825610737229</c:v>
                </c:pt>
                <c:pt idx="349">
                  <c:v>73743.825613073859</c:v>
                </c:pt>
                <c:pt idx="350">
                  <c:v>73743.825615263544</c:v>
                </c:pt>
                <c:pt idx="351">
                  <c:v>73743.825617315495</c:v>
                </c:pt>
                <c:pt idx="352">
                  <c:v>73743.8256192384</c:v>
                </c:pt>
                <c:pt idx="353">
                  <c:v>73743.825621040363</c:v>
                </c:pt>
                <c:pt idx="354">
                  <c:v>73743.825622728982</c:v>
                </c:pt>
                <c:pt idx="355">
                  <c:v>73743.825624311401</c:v>
                </c:pt>
                <c:pt idx="356">
                  <c:v>73743.825625794299</c:v>
                </c:pt>
                <c:pt idx="357">
                  <c:v>73743.82562718392</c:v>
                </c:pt>
                <c:pt idx="358">
                  <c:v>73743.825628486142</c:v>
                </c:pt>
                <c:pt idx="359">
                  <c:v>73743.825629706465</c:v>
                </c:pt>
                <c:pt idx="360">
                  <c:v>73743.825630850028</c:v>
                </c:pt>
                <c:pt idx="361">
                  <c:v>73743.825631921674</c:v>
                </c:pt>
                <c:pt idx="362">
                  <c:v>73743.825632925917</c:v>
                </c:pt>
                <c:pt idx="363">
                  <c:v>73743.825633867003</c:v>
                </c:pt>
                <c:pt idx="364">
                  <c:v>73743.825634748893</c:v>
                </c:pt>
              </c:numCache>
              <c:extLst xmlns:c15="http://schemas.microsoft.com/office/drawing/2012/chart"/>
            </c:numRef>
          </c:val>
          <c:smooth val="0"/>
          <c:extLst xmlns:c15="http://schemas.microsoft.com/office/drawing/2012/chart">
            <c:ext xmlns:c16="http://schemas.microsoft.com/office/drawing/2014/chart" uri="{C3380CC4-5D6E-409C-BE32-E72D297353CC}">
              <c16:uniqueId val="{00000005-B339-44F8-B974-E060C01E1035}"/>
            </c:ext>
          </c:extLst>
        </c:ser>
        <c:dLbls>
          <c:showLegendKey val="0"/>
          <c:showVal val="0"/>
          <c:showCatName val="0"/>
          <c:showSerName val="0"/>
          <c:showPercent val="0"/>
          <c:showBubbleSize val="0"/>
        </c:dLbls>
        <c:marker val="1"/>
        <c:smooth val="0"/>
        <c:axId val="1631654687"/>
        <c:axId val="1729718239"/>
        <c:extLst/>
      </c:lineChart>
      <c:dateAx>
        <c:axId val="284086479"/>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97306207"/>
        <c:crosses val="autoZero"/>
        <c:auto val="1"/>
        <c:lblOffset val="100"/>
        <c:baseTimeUnit val="days"/>
      </c:dateAx>
      <c:valAx>
        <c:axId val="49730620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pt-PT" sz="1200"/>
                  <a:t>Resourc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84086479"/>
        <c:crosses val="autoZero"/>
        <c:crossBetween val="between"/>
      </c:valAx>
      <c:valAx>
        <c:axId val="1729718239"/>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rgbClr val="00B0F0"/>
                </a:solidFill>
                <a:latin typeface="+mn-lt"/>
                <a:ea typeface="+mn-ea"/>
                <a:cs typeface="+mn-cs"/>
              </a:defRPr>
            </a:pPr>
            <a:endParaRPr lang="en-US"/>
          </a:p>
        </c:txPr>
        <c:crossAx val="1631654687"/>
        <c:crosses val="max"/>
        <c:crossBetween val="between"/>
      </c:valAx>
      <c:dateAx>
        <c:axId val="1631654687"/>
        <c:scaling>
          <c:orientation val="minMax"/>
        </c:scaling>
        <c:delete val="1"/>
        <c:axPos val="b"/>
        <c:numFmt formatCode="m/d/yyyy" sourceLinked="1"/>
        <c:majorTickMark val="out"/>
        <c:minorTickMark val="none"/>
        <c:tickLblPos val="nextTo"/>
        <c:crossAx val="1729718239"/>
        <c:crosses val="autoZero"/>
        <c:auto val="1"/>
        <c:lblOffset val="100"/>
        <c:baseTimeUnit val="days"/>
      </c:dateAx>
      <c:spPr>
        <a:noFill/>
        <a:ln>
          <a:noFill/>
        </a:ln>
        <a:effectLst/>
      </c:spPr>
    </c:plotArea>
    <c:legend>
      <c:legendPos val="b"/>
      <c:layout>
        <c:manualLayout>
          <c:xMode val="edge"/>
          <c:yMode val="edge"/>
          <c:x val="0"/>
          <c:y val="0.87005370738732513"/>
          <c:w val="0.85120679449552494"/>
          <c:h val="0.12994622623391588"/>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odel</a:t>
            </a:r>
            <a:r>
              <a:rPr lang="en-US" baseline="0"/>
              <a:t> Fit</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IR_V3!$Q$1</c:f>
              <c:strCache>
                <c:ptCount val="1"/>
                <c:pt idx="0">
                  <c:v>Reported</c:v>
                </c:pt>
              </c:strCache>
            </c:strRef>
          </c:tx>
          <c:spPr>
            <a:ln w="28575" cap="rnd">
              <a:solidFill>
                <a:schemeClr val="accent1"/>
              </a:solidFill>
              <a:round/>
            </a:ln>
            <a:effectLst/>
          </c:spPr>
          <c:marker>
            <c:symbol val="none"/>
          </c:marker>
          <c:val>
            <c:numRef>
              <c:f>SIR_V3!$Q$2:$Q$43</c:f>
              <c:numCache>
                <c:formatCode>General</c:formatCode>
                <c:ptCount val="42"/>
                <c:pt idx="0">
                  <c:v>2</c:v>
                </c:pt>
                <c:pt idx="1">
                  <c:v>2.9599748896517903</c:v>
                </c:pt>
                <c:pt idx="2">
                  <c:v>4.3121390618396882</c:v>
                </c:pt>
                <c:pt idx="3">
                  <c:v>6.2167000740934784</c:v>
                </c:pt>
                <c:pt idx="4">
                  <c:v>8.8992919191948481</c:v>
                </c:pt>
                <c:pt idx="5">
                  <c:v>12.677676880853211</c:v>
                </c:pt>
                <c:pt idx="6">
                  <c:v>17.999327888100485</c:v>
                </c:pt>
                <c:pt idx="7">
                  <c:v>25.494308165144265</c:v>
                </c:pt>
                <c:pt idx="8">
                  <c:v>36.049641369427917</c:v>
                </c:pt>
                <c:pt idx="9">
                  <c:v>50.913839926325494</c:v>
                </c:pt>
                <c:pt idx="10">
                  <c:v>71.843690039872641</c:v>
                </c:pt>
                <c:pt idx="11">
                  <c:v>99.836794755197488</c:v>
                </c:pt>
                <c:pt idx="12">
                  <c:v>136.53051541281948</c:v>
                </c:pt>
                <c:pt idx="13">
                  <c:v>183.63916889872687</c:v>
                </c:pt>
                <c:pt idx="14">
                  <c:v>242.8306232336904</c:v>
                </c:pt>
                <c:pt idx="15">
                  <c:v>315.5601633055997</c:v>
                </c:pt>
                <c:pt idx="16">
                  <c:v>402.86855900363685</c:v>
                </c:pt>
                <c:pt idx="17">
                  <c:v>505.16015710669069</c:v>
                </c:pt>
                <c:pt idx="18">
                  <c:v>621.98610087829184</c:v>
                </c:pt>
                <c:pt idx="19">
                  <c:v>751.86545021801112</c:v>
                </c:pt>
                <c:pt idx="20">
                  <c:v>892.18063766650891</c:v>
                </c:pt>
                <c:pt idx="21">
                  <c:v>1055.5145495952054</c:v>
                </c:pt>
                <c:pt idx="22">
                  <c:v>1245.5129543276478</c:v>
                </c:pt>
                <c:pt idx="23">
                  <c:v>1466.3523476576297</c:v>
                </c:pt>
                <c:pt idx="24">
                  <c:v>1722.8004450306203</c:v>
                </c:pt>
                <c:pt idx="25">
                  <c:v>2020.2773347115617</c:v>
                </c:pt>
                <c:pt idx="26">
                  <c:v>2364.9145210447859</c:v>
                </c:pt>
                <c:pt idx="27">
                  <c:v>2763.6078923758182</c:v>
                </c:pt>
                <c:pt idx="28">
                  <c:v>3224.0591514619459</c:v>
                </c:pt>
                <c:pt idx="29">
                  <c:v>3754.7984347462002</c:v>
                </c:pt>
                <c:pt idx="30">
                  <c:v>4365.1787481018409</c:v>
                </c:pt>
                <c:pt idx="31">
                  <c:v>5065.3305552256124</c:v>
                </c:pt>
                <c:pt idx="32">
                  <c:v>5866.062568737716</c:v>
                </c:pt>
                <c:pt idx="33">
                  <c:v>6778.6928573439282</c:v>
                </c:pt>
                <c:pt idx="34">
                  <c:v>7814.7933284511691</c:v>
                </c:pt>
                <c:pt idx="35">
                  <c:v>8985.8312263098887</c:v>
                </c:pt>
                <c:pt idx="36">
                  <c:v>10302.694463100166</c:v>
                </c:pt>
                <c:pt idx="37">
                  <c:v>11775.094464765576</c:v>
                </c:pt>
                <c:pt idx="38">
                  <c:v>13410.851785870238</c:v>
                </c:pt>
                <c:pt idx="39">
                  <c:v>15215.086629758065</c:v>
                </c:pt>
                <c:pt idx="40">
                  <c:v>17189.358277595002</c:v>
                </c:pt>
                <c:pt idx="41">
                  <c:v>19330.822441024127</c:v>
                </c:pt>
              </c:numCache>
            </c:numRef>
          </c:val>
          <c:smooth val="0"/>
          <c:extLst>
            <c:ext xmlns:c16="http://schemas.microsoft.com/office/drawing/2014/chart" uri="{C3380CC4-5D6E-409C-BE32-E72D297353CC}">
              <c16:uniqueId val="{00000000-06AF-4D92-9024-2BFED7DDC833}"/>
            </c:ext>
          </c:extLst>
        </c:ser>
        <c:ser>
          <c:idx val="1"/>
          <c:order val="1"/>
          <c:tx>
            <c:strRef>
              <c:f>SIR_V3!$R$1</c:f>
              <c:strCache>
                <c:ptCount val="1"/>
                <c:pt idx="0">
                  <c:v>New Reported</c:v>
                </c:pt>
              </c:strCache>
            </c:strRef>
          </c:tx>
          <c:spPr>
            <a:ln w="28575" cap="rnd">
              <a:solidFill>
                <a:schemeClr val="accent2"/>
              </a:solidFill>
              <a:round/>
            </a:ln>
            <a:effectLst/>
          </c:spPr>
          <c:marker>
            <c:symbol val="none"/>
          </c:marker>
          <c:val>
            <c:numRef>
              <c:f>SIR_V3!$R$2:$R$43</c:f>
              <c:numCache>
                <c:formatCode>General</c:formatCode>
                <c:ptCount val="42"/>
                <c:pt idx="0">
                  <c:v>2</c:v>
                </c:pt>
                <c:pt idx="1">
                  <c:v>0.95997488965513178</c:v>
                </c:pt>
                <c:pt idx="2">
                  <c:v>1.352164172186167</c:v>
                </c:pt>
                <c:pt idx="3">
                  <c:v>1.9045610122557264</c:v>
                </c:pt>
                <c:pt idx="4">
                  <c:v>2.6825918451009785</c:v>
                </c:pt>
                <c:pt idx="5">
                  <c:v>3.7783849616622316</c:v>
                </c:pt>
                <c:pt idx="6">
                  <c:v>5.3216510072437808</c:v>
                </c:pt>
                <c:pt idx="7">
                  <c:v>7.4949802770424867</c:v>
                </c:pt>
                <c:pt idx="8">
                  <c:v>10.555333204282215</c:v>
                </c:pt>
                <c:pt idx="9">
                  <c:v>14.864198556894552</c:v>
                </c:pt>
                <c:pt idx="10">
                  <c:v>20.929850113549037</c:v>
                </c:pt>
                <c:pt idx="11">
                  <c:v>27.99310471532517</c:v>
                </c:pt>
                <c:pt idx="12">
                  <c:v>36.693720657619998</c:v>
                </c:pt>
                <c:pt idx="13">
                  <c:v>47.108653485905961</c:v>
                </c:pt>
                <c:pt idx="14">
                  <c:v>59.191454334961598</c:v>
                </c:pt>
                <c:pt idx="15">
                  <c:v>72.729540071907095</c:v>
                </c:pt>
                <c:pt idx="16">
                  <c:v>87.308395698037927</c:v>
                </c:pt>
                <c:pt idx="17">
                  <c:v>102.29159810305573</c:v>
                </c:pt>
                <c:pt idx="18">
                  <c:v>116.82594377160422</c:v>
                </c:pt>
                <c:pt idx="19">
                  <c:v>129.87934933971846</c:v>
                </c:pt>
                <c:pt idx="20">
                  <c:v>140.3151874485018</c:v>
                </c:pt>
                <c:pt idx="21">
                  <c:v>163.33391192869456</c:v>
                </c:pt>
                <c:pt idx="22">
                  <c:v>189.99840473244257</c:v>
                </c:pt>
                <c:pt idx="23">
                  <c:v>220.83939332998415</c:v>
                </c:pt>
                <c:pt idx="24">
                  <c:v>256.44809737298635</c:v>
                </c:pt>
                <c:pt idx="25">
                  <c:v>297.47688968094297</c:v>
                </c:pt>
                <c:pt idx="26">
                  <c:v>344.63718633321986</c:v>
                </c:pt>
                <c:pt idx="27">
                  <c:v>398.69337133102817</c:v>
                </c:pt>
                <c:pt idx="28">
                  <c:v>460.45125908612971</c:v>
                </c:pt>
                <c:pt idx="29">
                  <c:v>530.73928328425677</c:v>
                </c:pt>
                <c:pt idx="30">
                  <c:v>610.38031335564449</c:v>
                </c:pt>
                <c:pt idx="31">
                  <c:v>700.15180712377185</c:v>
                </c:pt>
                <c:pt idx="32">
                  <c:v>800.73201351210594</c:v>
                </c:pt>
                <c:pt idx="33">
                  <c:v>912.63028860621557</c:v>
                </c:pt>
                <c:pt idx="34">
                  <c:v>1036.1004711072396</c:v>
                </c:pt>
                <c:pt idx="35">
                  <c:v>1171.0378978587191</c:v>
                </c:pt>
                <c:pt idx="36">
                  <c:v>1316.8632367902756</c:v>
                </c:pt>
                <c:pt idx="37">
                  <c:v>1472.4000016654143</c:v>
                </c:pt>
                <c:pt idx="38">
                  <c:v>1635.7573211046633</c:v>
                </c:pt>
                <c:pt idx="39">
                  <c:v>1804.2348438878309</c:v>
                </c:pt>
                <c:pt idx="40">
                  <c:v>1974.2716478369343</c:v>
                </c:pt>
                <c:pt idx="41">
                  <c:v>2141.4641634291297</c:v>
                </c:pt>
              </c:numCache>
            </c:numRef>
          </c:val>
          <c:smooth val="0"/>
          <c:extLst>
            <c:ext xmlns:c16="http://schemas.microsoft.com/office/drawing/2014/chart" uri="{C3380CC4-5D6E-409C-BE32-E72D297353CC}">
              <c16:uniqueId val="{00000001-06AF-4D92-9024-2BFED7DDC833}"/>
            </c:ext>
          </c:extLst>
        </c:ser>
        <c:ser>
          <c:idx val="2"/>
          <c:order val="2"/>
          <c:tx>
            <c:strRef>
              <c:f>SIR_V3!$S$1</c:f>
              <c:strCache>
                <c:ptCount val="1"/>
                <c:pt idx="0">
                  <c:v>True Values Reported</c:v>
                </c:pt>
              </c:strCache>
            </c:strRef>
          </c:tx>
          <c:spPr>
            <a:ln w="28575" cap="rnd">
              <a:solidFill>
                <a:schemeClr val="accent3"/>
              </a:solidFill>
              <a:round/>
            </a:ln>
            <a:effectLst/>
          </c:spPr>
          <c:marker>
            <c:symbol val="none"/>
          </c:marker>
          <c:val>
            <c:numRef>
              <c:f>SIR_V3!$S$2:$S$43</c:f>
              <c:numCache>
                <c:formatCode>General</c:formatCode>
                <c:ptCount val="4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numCache>
            </c:numRef>
          </c:val>
          <c:smooth val="0"/>
          <c:extLst>
            <c:ext xmlns:c16="http://schemas.microsoft.com/office/drawing/2014/chart" uri="{C3380CC4-5D6E-409C-BE32-E72D297353CC}">
              <c16:uniqueId val="{00000002-06AF-4D92-9024-2BFED7DDC833}"/>
            </c:ext>
          </c:extLst>
        </c:ser>
        <c:dLbls>
          <c:showLegendKey val="0"/>
          <c:showVal val="0"/>
          <c:showCatName val="0"/>
          <c:showSerName val="0"/>
          <c:showPercent val="0"/>
          <c:showBubbleSize val="0"/>
        </c:dLbls>
        <c:smooth val="0"/>
        <c:axId val="391113599"/>
        <c:axId val="388354655"/>
      </c:lineChart>
      <c:catAx>
        <c:axId val="391113599"/>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8354655"/>
        <c:crosses val="autoZero"/>
        <c:auto val="1"/>
        <c:lblAlgn val="ctr"/>
        <c:lblOffset val="100"/>
        <c:noMultiLvlLbl val="0"/>
      </c:catAx>
      <c:valAx>
        <c:axId val="3883546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111359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IR_V3!$P$1</c:f>
              <c:strCache>
                <c:ptCount val="1"/>
                <c:pt idx="0">
                  <c:v>Detected Active</c:v>
                </c:pt>
              </c:strCache>
            </c:strRef>
          </c:tx>
          <c:spPr>
            <a:ln w="28575" cap="rnd">
              <a:solidFill>
                <a:schemeClr val="accent1"/>
              </a:solidFill>
              <a:round/>
            </a:ln>
            <a:effectLst/>
          </c:spPr>
          <c:marker>
            <c:symbol val="none"/>
          </c:marker>
          <c:val>
            <c:numRef>
              <c:f>SIR_V3!$P$2:$P$315</c:f>
              <c:numCache>
                <c:formatCode>General</c:formatCode>
                <c:ptCount val="314"/>
                <c:pt idx="0">
                  <c:v>2</c:v>
                </c:pt>
                <c:pt idx="1">
                  <c:v>2.8171177467946475</c:v>
                </c:pt>
                <c:pt idx="2">
                  <c:v>3.9680592227829274</c:v>
                </c:pt>
                <c:pt idx="3">
                  <c:v>5.5891874334093652</c:v>
                </c:pt>
                <c:pt idx="4">
                  <c:v>7.8725516046957802</c:v>
                </c:pt>
                <c:pt idx="5">
                  <c:v>11.088611451733016</c:v>
                </c:pt>
                <c:pt idx="6">
                  <c:v>15.618218783856504</c:v>
                </c:pt>
                <c:pt idx="7">
                  <c:v>21.997612004910536</c:v>
                </c:pt>
                <c:pt idx="8">
                  <c:v>30.981687208843432</c:v>
                </c:pt>
                <c:pt idx="9">
                  <c:v>43.632908107966472</c:v>
                </c:pt>
                <c:pt idx="10">
                  <c:v>61.44612192808745</c:v>
                </c:pt>
                <c:pt idx="11">
                  <c:v>85.050217934263188</c:v>
                </c:pt>
                <c:pt idx="12">
                  <c:v>115.66892302515211</c:v>
                </c:pt>
                <c:pt idx="13">
                  <c:v>154.51551058069145</c:v>
                </c:pt>
                <c:pt idx="14">
                  <c:v>202.67014273131991</c:v>
                </c:pt>
                <c:pt idx="15">
                  <c:v>260.92324403670642</c:v>
                </c:pt>
                <c:pt idx="16">
                  <c:v>329.594265160693</c:v>
                </c:pt>
                <c:pt idx="17">
                  <c:v>408.34341575226887</c:v>
                </c:pt>
                <c:pt idx="18">
                  <c:v>496.00197268442219</c:v>
                </c:pt>
                <c:pt idx="19">
                  <c:v>590.45260968953983</c:v>
                </c:pt>
                <c:pt idx="20">
                  <c:v>688.59261073164191</c:v>
                </c:pt>
                <c:pt idx="21">
                  <c:v>802.7413361795069</c:v>
                </c:pt>
                <c:pt idx="22">
                  <c:v>935.40107404198454</c:v>
                </c:pt>
                <c:pt idx="23">
                  <c:v>1089.4261049403963</c:v>
                </c:pt>
                <c:pt idx="24">
                  <c:v>1268.0580519605012</c:v>
                </c:pt>
                <c:pt idx="25">
                  <c:v>1474.9593665014072</c:v>
                </c:pt>
                <c:pt idx="26">
                  <c:v>1714.2423123702447</c:v>
                </c:pt>
                <c:pt idx="27">
                  <c:v>1990.4898042462596</c:v>
                </c:pt>
                <c:pt idx="28">
                  <c:v>2308.7632201719407</c:v>
                </c:pt>
                <c:pt idx="29">
                  <c:v>2674.5908448724845</c:v>
                </c:pt>
                <c:pt idx="30">
                  <c:v>3093.9289550229482</c:v>
                </c:pt>
                <c:pt idx="31">
                  <c:v>3573.0858367879373</c:v>
                </c:pt>
                <c:pt idx="32">
                  <c:v>4118.597433386617</c:v>
                </c:pt>
                <c:pt idx="33">
                  <c:v>4737.0421910366431</c:v>
                </c:pt>
                <c:pt idx="34">
                  <c:v>5434.7825056412657</c:v>
                </c:pt>
                <c:pt idx="35">
                  <c:v>6217.6216530970387</c:v>
                </c:pt>
                <c:pt idx="36">
                  <c:v>7090.3690575232413</c:v>
                </c:pt>
                <c:pt idx="37">
                  <c:v>8056.3141265084205</c:v>
                </c:pt>
                <c:pt idx="38">
                  <c:v>9116.6204385767651</c:v>
                </c:pt>
                <c:pt idx="39">
                  <c:v>10269.668108280539</c:v>
                </c:pt>
                <c:pt idx="40">
                  <c:v>11510.392034097436</c:v>
                </c:pt>
                <c:pt idx="41">
                  <c:v>12829.685337948174</c:v>
                </c:pt>
                <c:pt idx="42">
                  <c:v>14213.956659658017</c:v>
                </c:pt>
                <c:pt idx="43">
                  <c:v>15644.941300339427</c:v>
                </c:pt>
                <c:pt idx="44">
                  <c:v>17099.86278315432</c:v>
                </c:pt>
                <c:pt idx="45">
                  <c:v>18552.017369414258</c:v>
                </c:pt>
                <c:pt idx="46">
                  <c:v>19971.807108922072</c:v>
                </c:pt>
                <c:pt idx="47">
                  <c:v>21328.180944445045</c:v>
                </c:pt>
                <c:pt idx="48">
                  <c:v>22590.369461705235</c:v>
                </c:pt>
                <c:pt idx="49">
                  <c:v>23729.734222772182</c:v>
                </c:pt>
                <c:pt idx="50">
                  <c:v>24721.515642435679</c:v>
                </c:pt>
                <c:pt idx="51">
                  <c:v>25546.267147304839</c:v>
                </c:pt>
                <c:pt idx="52">
                  <c:v>26190.809978977308</c:v>
                </c:pt>
                <c:pt idx="53">
                  <c:v>26648.621757700821</c:v>
                </c:pt>
                <c:pt idx="54">
                  <c:v>26919.662736077873</c:v>
                </c:pt>
                <c:pt idx="55">
                  <c:v>27009.724321034162</c:v>
                </c:pt>
                <c:pt idx="56">
                  <c:v>26929.438136626221</c:v>
                </c:pt>
                <c:pt idx="57">
                  <c:v>26693.103832094424</c:v>
                </c:pt>
                <c:pt idx="58">
                  <c:v>26317.483259636734</c:v>
                </c:pt>
                <c:pt idx="59">
                  <c:v>25820.677420416592</c:v>
                </c:pt>
                <c:pt idx="60">
                  <c:v>25221.162513610983</c:v>
                </c:pt>
                <c:pt idx="61">
                  <c:v>24537.022492170679</c:v>
                </c:pt>
                <c:pt idx="62">
                  <c:v>23785.383989051978</c:v>
                </c:pt>
                <c:pt idx="63">
                  <c:v>22982.037790697075</c:v>
                </c:pt>
                <c:pt idx="64">
                  <c:v>22141.218842937822</c:v>
                </c:pt>
                <c:pt idx="65">
                  <c:v>21275.512174136296</c:v>
                </c:pt>
                <c:pt idx="66">
                  <c:v>20395.852728466889</c:v>
                </c:pt>
                <c:pt idx="67">
                  <c:v>19511.590732670556</c:v>
                </c:pt>
                <c:pt idx="68">
                  <c:v>18630.599189920489</c:v>
                </c:pt>
                <c:pt idx="69">
                  <c:v>17759.405278765105</c:v>
                </c:pt>
                <c:pt idx="70">
                  <c:v>16903.332182945531</c:v>
                </c:pt>
                <c:pt idx="71">
                  <c:v>16066.641886679885</c:v>
                </c:pt>
                <c:pt idx="72">
                  <c:v>15252.672662073239</c:v>
                </c:pt>
                <c:pt idx="73">
                  <c:v>14463.967400390247</c:v>
                </c:pt>
                <c:pt idx="74">
                  <c:v>13702.390706532882</c:v>
                </c:pt>
                <c:pt idx="75">
                  <c:v>12969.233913384776</c:v>
                </c:pt>
                <c:pt idx="76">
                  <c:v>12265.308001310777</c:v>
                </c:pt>
                <c:pt idx="77">
                  <c:v>11591.024933220768</c:v>
                </c:pt>
                <c:pt idx="78">
                  <c:v>10946.468222652351</c:v>
                </c:pt>
                <c:pt idx="79">
                  <c:v>10331.453707646693</c:v>
                </c:pt>
                <c:pt idx="80">
                  <c:v>9745.5815565579069</c:v>
                </c:pt>
                <c:pt idx="81">
                  <c:v>9188.280519617545</c:v>
                </c:pt>
                <c:pt idx="82">
                  <c:v>8658.845387815496</c:v>
                </c:pt>
                <c:pt idx="83">
                  <c:v>8156.4685462626448</c:v>
                </c:pt>
                <c:pt idx="84">
                  <c:v>7680.2664246448476</c:v>
                </c:pt>
                <c:pt idx="85">
                  <c:v>7229.3015604525244</c:v>
                </c:pt>
                <c:pt idx="86">
                  <c:v>6802.6009062238772</c:v>
                </c:pt>
                <c:pt idx="87">
                  <c:v>6399.1709328952629</c:v>
                </c:pt>
                <c:pt idx="88">
                  <c:v>6018.0100089703492</c:v>
                </c:pt>
                <c:pt idx="89">
                  <c:v>5658.1184701688044</c:v>
                </c:pt>
                <c:pt idx="90">
                  <c:v>5318.5067365004543</c:v>
                </c:pt>
                <c:pt idx="91">
                  <c:v>4998.2017829981496</c:v>
                </c:pt>
                <c:pt idx="92">
                  <c:v>4696.2522261114618</c:v>
                </c:pt>
                <c:pt idx="93">
                  <c:v>4411.7322494054524</c:v>
                </c:pt>
                <c:pt idx="94">
                  <c:v>4143.7445590923426</c:v>
                </c:pt>
                <c:pt idx="95">
                  <c:v>3891.4225314324399</c:v>
                </c:pt>
                <c:pt idx="96">
                  <c:v>3653.9316895956094</c:v>
                </c:pt>
                <c:pt idx="97">
                  <c:v>3430.4706266466542</c:v>
                </c:pt>
                <c:pt idx="98">
                  <c:v>3220.2714734322203</c:v>
                </c:pt>
                <c:pt idx="99">
                  <c:v>3022.5999948819585</c:v>
                </c:pt>
                <c:pt idx="100">
                  <c:v>2836.7553852233377</c:v>
                </c:pt>
                <c:pt idx="101">
                  <c:v>2662.0698215257821</c:v>
                </c:pt>
                <c:pt idx="102">
                  <c:v>2497.9078255570371</c:v>
                </c:pt>
                <c:pt idx="103">
                  <c:v>2343.6654759125022</c:v>
                </c:pt>
                <c:pt idx="104">
                  <c:v>2198.7695055601848</c:v>
                </c:pt>
                <c:pt idx="105">
                  <c:v>2062.6763141528827</c:v>
                </c:pt>
                <c:pt idx="106">
                  <c:v>1934.8709195436668</c:v>
                </c:pt>
                <c:pt idx="107">
                  <c:v>1814.8658687713673</c:v>
                </c:pt>
                <c:pt idx="108">
                  <c:v>1702.2001252490199</c:v>
                </c:pt>
                <c:pt idx="109">
                  <c:v>1596.4379458959588</c:v>
                </c:pt>
                <c:pt idx="110">
                  <c:v>1497.1677594230885</c:v>
                </c:pt>
                <c:pt idx="111">
                  <c:v>1404.0010548424216</c:v>
                </c:pt>
                <c:pt idx="112">
                  <c:v>1316.5712874678588</c:v>
                </c:pt>
                <c:pt idx="113">
                  <c:v>1234.5328081547375</c:v>
                </c:pt>
                <c:pt idx="114">
                  <c:v>1157.5598202485128</c:v>
                </c:pt>
                <c:pt idx="115">
                  <c:v>1085.3453676419363</c:v>
                </c:pt>
                <c:pt idx="116">
                  <c:v>1017.6003564445028</c:v>
                </c:pt>
                <c:pt idx="117">
                  <c:v>954.05261202145846</c:v>
                </c:pt>
                <c:pt idx="118">
                  <c:v>894.44597253994846</c:v>
                </c:pt>
                <c:pt idx="119">
                  <c:v>838.53941964779631</c:v>
                </c:pt>
                <c:pt idx="120">
                  <c:v>786.10624648966268</c:v>
                </c:pt>
                <c:pt idx="121">
                  <c:v>736.93326292202482</c:v>
                </c:pt>
                <c:pt idx="122">
                  <c:v>690.82003751065656</c:v>
                </c:pt>
                <c:pt idx="123">
                  <c:v>647.57817567196071</c:v>
                </c:pt>
                <c:pt idx="124">
                  <c:v>607.03063314394763</c:v>
                </c:pt>
                <c:pt idx="125">
                  <c:v>569.01106383648812</c:v>
                </c:pt>
                <c:pt idx="126">
                  <c:v>533.36320100740011</c:v>
                </c:pt>
                <c:pt idx="127">
                  <c:v>499.94027063558383</c:v>
                </c:pt>
                <c:pt idx="128">
                  <c:v>468.60443581021832</c:v>
                </c:pt>
                <c:pt idx="129">
                  <c:v>439.22627092207182</c:v>
                </c:pt>
                <c:pt idx="130">
                  <c:v>411.68426442593778</c:v>
                </c:pt>
                <c:pt idx="131">
                  <c:v>385.86434893926224</c:v>
                </c:pt>
                <c:pt idx="132">
                  <c:v>361.6594574487662</c:v>
                </c:pt>
                <c:pt idx="133">
                  <c:v>338.96910441226606</c:v>
                </c:pt>
                <c:pt idx="134">
                  <c:v>317.69899056521274</c:v>
                </c:pt>
                <c:pt idx="135">
                  <c:v>297.76063026925391</c:v>
                </c:pt>
                <c:pt idx="136">
                  <c:v>279.07100027214307</c:v>
                </c:pt>
                <c:pt idx="137">
                  <c:v>261.552208783526</c:v>
                </c:pt>
                <c:pt idx="138">
                  <c:v>245.1311838086732</c:v>
                </c:pt>
                <c:pt idx="139">
                  <c:v>229.73937972135354</c:v>
                </c:pt>
                <c:pt idx="140">
                  <c:v>215.31250109716456</c:v>
                </c:pt>
                <c:pt idx="141">
                  <c:v>201.79024286924127</c:v>
                </c:pt>
                <c:pt idx="142">
                  <c:v>189.11604590894282</c:v>
                </c:pt>
                <c:pt idx="143">
                  <c:v>177.23686717453265</c:v>
                </c:pt>
                <c:pt idx="144">
                  <c:v>166.10296361074322</c:v>
                </c:pt>
                <c:pt idx="145">
                  <c:v>155.66768902123499</c:v>
                </c:pt>
                <c:pt idx="146">
                  <c:v>145.88730317414763</c:v>
                </c:pt>
                <c:pt idx="147">
                  <c:v>136.72079243806434</c:v>
                </c:pt>
                <c:pt idx="148">
                  <c:v>128.12970128166859</c:v>
                </c:pt>
                <c:pt idx="149">
                  <c:v>120.07797400509119</c:v>
                </c:pt>
                <c:pt idx="150">
                  <c:v>112.53180610437522</c:v>
                </c:pt>
                <c:pt idx="151">
                  <c:v>105.45950470259797</c:v>
                </c:pt>
                <c:pt idx="152">
                  <c:v>98.831357511963759</c:v>
                </c:pt>
                <c:pt idx="153">
                  <c:v>92.619509820622596</c:v>
                </c:pt>
                <c:pt idx="154">
                  <c:v>86.797849026083355</c:v>
                </c:pt>
                <c:pt idx="155">
                  <c:v>81.341896263895265</c:v>
                </c:pt>
                <c:pt idx="156">
                  <c:v>76.228704705794783</c:v>
                </c:pt>
                <c:pt idx="157">
                  <c:v>71.43676412578435</c:v>
                </c:pt>
                <c:pt idx="158">
                  <c:v>66.945911355662972</c:v>
                </c:pt>
                <c:pt idx="159">
                  <c:v>62.737246273402292</c:v>
                </c:pt>
                <c:pt idx="160">
                  <c:v>58.793052988497521</c:v>
                </c:pt>
                <c:pt idx="161">
                  <c:v>55.096725908062062</c:v>
                </c:pt>
                <c:pt idx="162">
                  <c:v>51.632700386021796</c:v>
                </c:pt>
                <c:pt idx="163">
                  <c:v>48.386387675342341</c:v>
                </c:pt>
                <c:pt idx="164">
                  <c:v>45.344113919835358</c:v>
                </c:pt>
                <c:pt idx="165">
                  <c:v>42.493062937780309</c:v>
                </c:pt>
                <c:pt idx="166">
                  <c:v>39.821222564409723</c:v>
                </c:pt>
                <c:pt idx="167">
                  <c:v>37.317334334280552</c:v>
                </c:pt>
                <c:pt idx="168">
                  <c:v>34.970846297732741</c:v>
                </c:pt>
                <c:pt idx="169">
                  <c:v>32.771868778058625</c:v>
                </c:pt>
                <c:pt idx="170">
                  <c:v>30.711132887711734</c:v>
                </c:pt>
                <c:pt idx="171">
                  <c:v>28.779951632908364</c:v>
                </c:pt>
                <c:pt idx="172">
                  <c:v>26.970183446355822</c:v>
                </c:pt>
                <c:pt idx="173">
                  <c:v>25.27419799761195</c:v>
                </c:pt>
                <c:pt idx="174">
                  <c:v>23.684844139774579</c:v>
                </c:pt>
                <c:pt idx="175">
                  <c:v>22.195419859848528</c:v>
                </c:pt>
                <c:pt idx="176">
                  <c:v>20.799644108271764</c:v>
                </c:pt>
                <c:pt idx="177">
                  <c:v>19.491630390730595</c:v>
                </c:pt>
                <c:pt idx="178">
                  <c:v>18.26586201258301</c:v>
                </c:pt>
                <c:pt idx="179">
                  <c:v>17.117168872966367</c:v>
                </c:pt>
                <c:pt idx="180">
                  <c:v>16.040705712014915</c:v>
                </c:pt>
                <c:pt idx="181">
                  <c:v>15.031931720577582</c:v>
                </c:pt>
                <c:pt idx="182">
                  <c:v>14.086591427429871</c:v>
                </c:pt>
                <c:pt idx="183">
                  <c:v>13.200696784236023</c:v>
                </c:pt>
                <c:pt idx="184">
                  <c:v>12.370510373459449</c:v>
                </c:pt>
                <c:pt idx="185">
                  <c:v>11.592529669059404</c:v>
                </c:pt>
                <c:pt idx="186">
                  <c:v>10.863472284167782</c:v>
                </c:pt>
                <c:pt idx="187">
                  <c:v>10.180262144029031</c:v>
                </c:pt>
                <c:pt idx="188">
                  <c:v>9.5400165263239707</c:v>
                </c:pt>
                <c:pt idx="189">
                  <c:v>8.9400339146002032</c:v>
                </c:pt>
                <c:pt idx="190">
                  <c:v>8.3777826139118154</c:v>
                </c:pt>
                <c:pt idx="191">
                  <c:v>7.8508900809425848</c:v>
                </c:pt>
                <c:pt idx="192">
                  <c:v>7.3571329238626193</c:v>
                </c:pt>
                <c:pt idx="193">
                  <c:v>6.8944275299600424</c:v>
                </c:pt>
                <c:pt idx="194">
                  <c:v>6.460821281708248</c:v>
                </c:pt>
                <c:pt idx="195">
                  <c:v>6.0544843243859017</c:v>
                </c:pt>
                <c:pt idx="196">
                  <c:v>5.6737018506711285</c:v>
                </c:pt>
                <c:pt idx="197">
                  <c:v>5.3168668697925572</c:v>
                </c:pt>
                <c:pt idx="198">
                  <c:v>4.9824734308468832</c:v>
                </c:pt>
                <c:pt idx="199">
                  <c:v>4.6691102717935156</c:v>
                </c:pt>
                <c:pt idx="200">
                  <c:v>4.3754548674195215</c:v>
                </c:pt>
                <c:pt idx="201">
                  <c:v>4.1002678512397628</c:v>
                </c:pt>
                <c:pt idx="202">
                  <c:v>3.8423877878645776</c:v>
                </c:pt>
                <c:pt idx="203">
                  <c:v>3.6007262738371542</c:v>
                </c:pt>
                <c:pt idx="204">
                  <c:v>3.3742633463208396</c:v>
                </c:pt>
                <c:pt idx="205">
                  <c:v>3.1620431803086841</c:v>
                </c:pt>
                <c:pt idx="206">
                  <c:v>2.9631700562389516</c:v>
                </c:pt>
                <c:pt idx="207">
                  <c:v>2.7768045810360307</c:v>
                </c:pt>
                <c:pt idx="208">
                  <c:v>2.602160146660935</c:v>
                </c:pt>
                <c:pt idx="209">
                  <c:v>2.4384996112537536</c:v>
                </c:pt>
                <c:pt idx="210">
                  <c:v>2.285132188886144</c:v>
                </c:pt>
                <c:pt idx="211">
                  <c:v>2.141410534819169</c:v>
                </c:pt>
                <c:pt idx="212">
                  <c:v>2.0067280139840578</c:v>
                </c:pt>
                <c:pt idx="213">
                  <c:v>1.8805161411742748</c:v>
                </c:pt>
                <c:pt idx="214">
                  <c:v>1.76224218215983</c:v>
                </c:pt>
                <c:pt idx="215">
                  <c:v>1.6514069056120206</c:v>
                </c:pt>
                <c:pt idx="216">
                  <c:v>1.5475424763616366</c:v>
                </c:pt>
                <c:pt idx="217">
                  <c:v>1.4502104811087067</c:v>
                </c:pt>
                <c:pt idx="218">
                  <c:v>1.3590000782596083</c:v>
                </c:pt>
                <c:pt idx="219">
                  <c:v>1.2735262640901313</c:v>
                </c:pt>
                <c:pt idx="220">
                  <c:v>1.1934282479230767</c:v>
                </c:pt>
                <c:pt idx="221">
                  <c:v>1.1183679294682298</c:v>
                </c:pt>
                <c:pt idx="222">
                  <c:v>1.0480284719029751</c:v>
                </c:pt>
                <c:pt idx="223">
                  <c:v>0.98211296467526643</c:v>
                </c:pt>
                <c:pt idx="224">
                  <c:v>0.92034317038877345</c:v>
                </c:pt>
                <c:pt idx="225">
                  <c:v>0.86245835048441222</c:v>
                </c:pt>
                <c:pt idx="226">
                  <c:v>0.80821416476460106</c:v>
                </c:pt>
                <c:pt idx="227">
                  <c:v>0.75738164011787545</c:v>
                </c:pt>
                <c:pt idx="228">
                  <c:v>0.70974620409323008</c:v>
                </c:pt>
                <c:pt idx="229">
                  <c:v>0.66510677924698203</c:v>
                </c:pt>
                <c:pt idx="230">
                  <c:v>0.6232749344411973</c:v>
                </c:pt>
                <c:pt idx="231">
                  <c:v>0.58407408951288065</c:v>
                </c:pt>
                <c:pt idx="232">
                  <c:v>0.54733876995819819</c:v>
                </c:pt>
                <c:pt idx="233">
                  <c:v>0.51291390848693796</c:v>
                </c:pt>
                <c:pt idx="234">
                  <c:v>0.48065419050009167</c:v>
                </c:pt>
                <c:pt idx="235">
                  <c:v>0.45042344072870777</c:v>
                </c:pt>
                <c:pt idx="236">
                  <c:v>0.42209404844578319</c:v>
                </c:pt>
                <c:pt idx="237">
                  <c:v>0.39554642882567631</c:v>
                </c:pt>
                <c:pt idx="238">
                  <c:v>0.37066851817800955</c:v>
                </c:pt>
                <c:pt idx="239">
                  <c:v>0.34735530092593619</c:v>
                </c:pt>
                <c:pt idx="240">
                  <c:v>0.32550836633256902</c:v>
                </c:pt>
                <c:pt idx="241">
                  <c:v>0.30503549310487599</c:v>
                </c:pt>
                <c:pt idx="242">
                  <c:v>0.28585026012196524</c:v>
                </c:pt>
                <c:pt idx="243">
                  <c:v>0.26787168164490976</c:v>
                </c:pt>
                <c:pt idx="244">
                  <c:v>0.25102386546855754</c:v>
                </c:pt>
                <c:pt idx="245">
                  <c:v>0.23523569257257676</c:v>
                </c:pt>
                <c:pt idx="246">
                  <c:v>0.22044051691970623</c:v>
                </c:pt>
                <c:pt idx="247">
                  <c:v>0.20657588413419542</c:v>
                </c:pt>
                <c:pt idx="248">
                  <c:v>0.19358326787308963</c:v>
                </c:pt>
                <c:pt idx="249">
                  <c:v>0.18140782277767967</c:v>
                </c:pt>
                <c:pt idx="250">
                  <c:v>0.16999815296240239</c:v>
                </c:pt>
                <c:pt idx="251">
                  <c:v>0.1593060950640488</c:v>
                </c:pt>
                <c:pt idx="252">
                  <c:v>0.14928651493558318</c:v>
                </c:pt>
                <c:pt idx="253">
                  <c:v>0.13989711712645991</c:v>
                </c:pt>
                <c:pt idx="254">
                  <c:v>0.13109826634528834</c:v>
                </c:pt>
                <c:pt idx="255">
                  <c:v>0.12285282015126524</c:v>
                </c:pt>
                <c:pt idx="256">
                  <c:v>0.11512597216818493</c:v>
                </c:pt>
                <c:pt idx="257">
                  <c:v>0.10788510515924789</c:v>
                </c:pt>
                <c:pt idx="258">
                  <c:v>0.10109965334250573</c:v>
                </c:pt>
                <c:pt idx="259">
                  <c:v>9.4740973365782064E-2</c:v>
                </c:pt>
                <c:pt idx="260">
                  <c:v>8.8782223396456847E-2</c:v>
                </c:pt>
                <c:pt idx="261">
                  <c:v>8.3198249815752037E-2</c:v>
                </c:pt>
                <c:pt idx="262">
                  <c:v>7.7965481039252937E-2</c:v>
                </c:pt>
                <c:pt idx="263">
                  <c:v>7.3061828015477462E-2</c:v>
                </c:pt>
                <c:pt idx="264">
                  <c:v>6.8466590982492331E-2</c:v>
                </c:pt>
                <c:pt idx="265">
                  <c:v>6.4160372088989226E-2</c:v>
                </c:pt>
                <c:pt idx="266">
                  <c:v>6.012499351098699E-2</c:v>
                </c:pt>
                <c:pt idx="267">
                  <c:v>5.6343420718522191E-2</c:v>
                </c:pt>
                <c:pt idx="268">
                  <c:v>5.279969056842812E-2</c:v>
                </c:pt>
                <c:pt idx="269">
                  <c:v>4.9478843919672812E-2</c:v>
                </c:pt>
                <c:pt idx="270">
                  <c:v>4.6366862486816221E-2</c:v>
                </c:pt>
                <c:pt idx="271">
                  <c:v>4.345060966503566E-2</c:v>
                </c:pt>
                <c:pt idx="272">
                  <c:v>4.0717775076932583E-2</c:v>
                </c:pt>
                <c:pt idx="273">
                  <c:v>3.8156822607043554E-2</c:v>
                </c:pt>
                <c:pt idx="274">
                  <c:v>3.5756941704699861E-2</c:v>
                </c:pt>
                <c:pt idx="275">
                  <c:v>3.350800174967624E-2</c:v>
                </c:pt>
                <c:pt idx="276">
                  <c:v>3.1400509287997293E-2</c:v>
                </c:pt>
                <c:pt idx="277">
                  <c:v>2.9425567957385448E-2</c:v>
                </c:pt>
                <c:pt idx="278">
                  <c:v>2.7574840933187465E-2</c:v>
                </c:pt>
                <c:pt idx="279">
                  <c:v>2.5840515736255787E-2</c:v>
                </c:pt>
                <c:pt idx="280">
                  <c:v>2.4215271254231143E-2</c:v>
                </c:pt>
                <c:pt idx="281">
                  <c:v>2.2692246837015758E-2</c:v>
                </c:pt>
                <c:pt idx="282">
                  <c:v>2.1265013335982144E-2</c:v>
                </c:pt>
                <c:pt idx="283">
                  <c:v>1.9927545964667139E-2</c:v>
                </c:pt>
                <c:pt idx="284">
                  <c:v>1.8674198866389713E-2</c:v>
                </c:pt>
                <c:pt idx="285">
                  <c:v>1.749968128143627E-2</c:v>
                </c:pt>
                <c:pt idx="286">
                  <c:v>1.6399035213209203E-2</c:v>
                </c:pt>
                <c:pt idx="287">
                  <c:v>1.5367614499061964E-2</c:v>
                </c:pt>
                <c:pt idx="288">
                  <c:v>1.4401065197473226E-2</c:v>
                </c:pt>
                <c:pt idx="289">
                  <c:v>1.3495307208769422E-2</c:v>
                </c:pt>
                <c:pt idx="290">
                  <c:v>1.2646517051811862E-2</c:v>
                </c:pt>
                <c:pt idx="291">
                  <c:v>1.1851111723944315E-2</c:v>
                </c:pt>
                <c:pt idx="292">
                  <c:v>1.1105733576069553E-2</c:v>
                </c:pt>
                <c:pt idx="293">
                  <c:v>1.0407236139008494E-2</c:v>
                </c:pt>
                <c:pt idx="294">
                  <c:v>9.7526708413111646E-3</c:v>
                </c:pt>
                <c:pt idx="295">
                  <c:v>9.1392745624516748E-3</c:v>
                </c:pt>
                <c:pt idx="296">
                  <c:v>8.5644579688658601E-3</c:v>
                </c:pt>
                <c:pt idx="297">
                  <c:v>8.0257945835946979E-3</c:v>
                </c:pt>
                <c:pt idx="298">
                  <c:v>7.5210105433934533E-3</c:v>
                </c:pt>
                <c:pt idx="299">
                  <c:v>7.0479750000683808E-3</c:v>
                </c:pt>
                <c:pt idx="300">
                  <c:v>6.6046911255223341E-3</c:v>
                </c:pt>
                <c:pt idx="301">
                  <c:v>6.1892876825389957E-3</c:v>
                </c:pt>
                <c:pt idx="302">
                  <c:v>5.8000111257235946E-3</c:v>
                </c:pt>
                <c:pt idx="303">
                  <c:v>5.4352181992559185E-3</c:v>
                </c:pt>
                <c:pt idx="304">
                  <c:v>5.0933690002085827E-3</c:v>
                </c:pt>
                <c:pt idx="305">
                  <c:v>4.7730204781488142E-3</c:v>
                </c:pt>
                <c:pt idx="306">
                  <c:v>4.4728203435836743E-3</c:v>
                </c:pt>
                <c:pt idx="307">
                  <c:v>4.1915013595344823E-3</c:v>
                </c:pt>
                <c:pt idx="308">
                  <c:v>3.9278759921435062E-3</c:v>
                </c:pt>
                <c:pt idx="309">
                  <c:v>3.6808313977315511E-3</c:v>
                </c:pt>
                <c:pt idx="310">
                  <c:v>3.4493247251453324E-3</c:v>
                </c:pt>
                <c:pt idx="311">
                  <c:v>3.2323787135644642E-3</c:v>
                </c:pt>
                <c:pt idx="312">
                  <c:v>3.0290775671850821E-3</c:v>
                </c:pt>
                <c:pt idx="313">
                  <c:v>2.8385630893659267E-3</c:v>
                </c:pt>
              </c:numCache>
            </c:numRef>
          </c:val>
          <c:smooth val="0"/>
          <c:extLst>
            <c:ext xmlns:c16="http://schemas.microsoft.com/office/drawing/2014/chart" uri="{C3380CC4-5D6E-409C-BE32-E72D297353CC}">
              <c16:uniqueId val="{00000000-228A-435E-94B3-9DC81ED9881D}"/>
            </c:ext>
          </c:extLst>
        </c:ser>
        <c:dLbls>
          <c:showLegendKey val="0"/>
          <c:showVal val="0"/>
          <c:showCatName val="0"/>
          <c:showSerName val="0"/>
          <c:showPercent val="0"/>
          <c:showBubbleSize val="0"/>
        </c:dLbls>
        <c:smooth val="0"/>
        <c:axId val="390918207"/>
        <c:axId val="388380447"/>
      </c:lineChart>
      <c:catAx>
        <c:axId val="390918207"/>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8380447"/>
        <c:crosses val="autoZero"/>
        <c:auto val="1"/>
        <c:lblAlgn val="ctr"/>
        <c:lblOffset val="100"/>
        <c:noMultiLvlLbl val="0"/>
      </c:catAx>
      <c:valAx>
        <c:axId val="38838044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09182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odel</a:t>
            </a:r>
            <a:r>
              <a:rPr lang="en-US" baseline="0"/>
              <a:t> Fit</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IR_V3_1!$O$1</c:f>
              <c:strCache>
                <c:ptCount val="1"/>
                <c:pt idx="0">
                  <c:v>Reported</c:v>
                </c:pt>
              </c:strCache>
            </c:strRef>
          </c:tx>
          <c:spPr>
            <a:ln w="28575" cap="rnd">
              <a:solidFill>
                <a:schemeClr val="accent1"/>
              </a:solidFill>
              <a:round/>
            </a:ln>
            <a:effectLst/>
          </c:spPr>
          <c:marker>
            <c:symbol val="none"/>
          </c:marker>
          <c:val>
            <c:numRef>
              <c:f>SIR_V3_1!$O$2:$O$20</c:f>
              <c:numCache>
                <c:formatCode>General</c:formatCode>
                <c:ptCount val="19"/>
                <c:pt idx="0">
                  <c:v>2</c:v>
                </c:pt>
                <c:pt idx="1">
                  <c:v>2.9599623344776851</c:v>
                </c:pt>
                <c:pt idx="2">
                  <c:v>4.3120943077282377</c:v>
                </c:pt>
                <c:pt idx="3">
                  <c:v>6.2165805645836576</c:v>
                </c:pt>
                <c:pt idx="4">
                  <c:v>8.8990079308448866</c:v>
                </c:pt>
                <c:pt idx="5">
                  <c:v>12.677042611076448</c:v>
                </c:pt>
                <c:pt idx="6">
                  <c:v>17.997963271437587</c:v>
                </c:pt>
                <c:pt idx="7">
                  <c:v>25.491442451432981</c:v>
                </c:pt>
                <c:pt idx="8">
                  <c:v>36.04372116954643</c:v>
                </c:pt>
                <c:pt idx="9">
                  <c:v>50.901748619286749</c:v>
                </c:pt>
                <c:pt idx="10">
                  <c:v>71.819195690849611</c:v>
                </c:pt>
                <c:pt idx="11">
                  <c:v>99.788710025863054</c:v>
                </c:pt>
                <c:pt idx="12">
                  <c:v>136.43912813521322</c:v>
                </c:pt>
                <c:pt idx="13">
                  <c:v>183.47115469994895</c:v>
                </c:pt>
                <c:pt idx="14">
                  <c:v>242.53204345626557</c:v>
                </c:pt>
                <c:pt idx="15">
                  <c:v>315.0476296785896</c:v>
                </c:pt>
                <c:pt idx="16">
                  <c:v>402.01928876338184</c:v>
                </c:pt>
                <c:pt idx="17">
                  <c:v>503.80256932410344</c:v>
                </c:pt>
                <c:pt idx="18">
                  <c:v>619.89366524970035</c:v>
                </c:pt>
              </c:numCache>
            </c:numRef>
          </c:val>
          <c:smooth val="0"/>
          <c:extLst>
            <c:ext xmlns:c16="http://schemas.microsoft.com/office/drawing/2014/chart" uri="{C3380CC4-5D6E-409C-BE32-E72D297353CC}">
              <c16:uniqueId val="{00000000-B025-45D8-9F99-D495F8920E69}"/>
            </c:ext>
          </c:extLst>
        </c:ser>
        <c:ser>
          <c:idx val="1"/>
          <c:order val="1"/>
          <c:tx>
            <c:strRef>
              <c:f>SIR_V3_1!$P$1</c:f>
              <c:strCache>
                <c:ptCount val="1"/>
                <c:pt idx="0">
                  <c:v>New Reported</c:v>
                </c:pt>
              </c:strCache>
            </c:strRef>
          </c:tx>
          <c:spPr>
            <a:ln w="28575" cap="rnd">
              <a:solidFill>
                <a:schemeClr val="accent2"/>
              </a:solidFill>
              <a:round/>
            </a:ln>
            <a:effectLst/>
          </c:spPr>
          <c:marker>
            <c:symbol val="none"/>
          </c:marker>
          <c:val>
            <c:numRef>
              <c:f>SIR_V3_1!$P$2:$P$20</c:f>
              <c:numCache>
                <c:formatCode>General</c:formatCode>
                <c:ptCount val="19"/>
                <c:pt idx="0">
                  <c:v>2</c:v>
                </c:pt>
                <c:pt idx="1">
                  <c:v>0.95996233447804169</c:v>
                </c:pt>
                <c:pt idx="2">
                  <c:v>1.352131973247743</c:v>
                </c:pt>
                <c:pt idx="3">
                  <c:v>1.9044862568553083</c:v>
                </c:pt>
                <c:pt idx="4">
                  <c:v>2.6824273662583451</c:v>
                </c:pt>
                <c:pt idx="5">
                  <c:v>3.7780346802319422</c:v>
                </c:pt>
                <c:pt idx="6">
                  <c:v>5.3209206603583912</c:v>
                </c:pt>
                <c:pt idx="7">
                  <c:v>7.493479179992578</c:v>
                </c:pt>
                <c:pt idx="8">
                  <c:v>10.552278718113673</c:v>
                </c:pt>
                <c:pt idx="9">
                  <c:v>14.858027449739176</c:v>
                </c:pt>
                <c:pt idx="10">
                  <c:v>20.917447071563231</c:v>
                </c:pt>
                <c:pt idx="11">
                  <c:v>27.969514335010917</c:v>
                </c:pt>
                <c:pt idx="12">
                  <c:v>36.650418109347832</c:v>
                </c:pt>
                <c:pt idx="13">
                  <c:v>47.032026564737343</c:v>
                </c:pt>
                <c:pt idx="14">
                  <c:v>59.060888756316892</c:v>
                </c:pt>
                <c:pt idx="15">
                  <c:v>72.515586222324103</c:v>
                </c:pt>
                <c:pt idx="16">
                  <c:v>86.9716590847937</c:v>
                </c:pt>
                <c:pt idx="17">
                  <c:v>101.78328056072357</c:v>
                </c:pt>
                <c:pt idx="18">
                  <c:v>116.09109592559987</c:v>
                </c:pt>
              </c:numCache>
            </c:numRef>
          </c:val>
          <c:smooth val="0"/>
          <c:extLst>
            <c:ext xmlns:c16="http://schemas.microsoft.com/office/drawing/2014/chart" uri="{C3380CC4-5D6E-409C-BE32-E72D297353CC}">
              <c16:uniqueId val="{00000001-B025-45D8-9F99-D495F8920E69}"/>
            </c:ext>
          </c:extLst>
        </c:ser>
        <c:ser>
          <c:idx val="2"/>
          <c:order val="2"/>
          <c:tx>
            <c:strRef>
              <c:f>SIR_V3_1!$Q$1</c:f>
              <c:strCache>
                <c:ptCount val="1"/>
                <c:pt idx="0">
                  <c:v>True Values Reported</c:v>
                </c:pt>
              </c:strCache>
            </c:strRef>
          </c:tx>
          <c:spPr>
            <a:ln w="28575" cap="rnd">
              <a:solidFill>
                <a:schemeClr val="accent3"/>
              </a:solidFill>
              <a:round/>
            </a:ln>
            <a:effectLst/>
          </c:spPr>
          <c:marker>
            <c:symbol val="none"/>
          </c:marker>
          <c:val>
            <c:numRef>
              <c:f>SIR_V3_1!$Q$2:$Q$20</c:f>
              <c:numCache>
                <c:formatCode>General</c:formatCode>
                <c:ptCount val="1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numCache>
            </c:numRef>
          </c:val>
          <c:smooth val="0"/>
          <c:extLst>
            <c:ext xmlns:c16="http://schemas.microsoft.com/office/drawing/2014/chart" uri="{C3380CC4-5D6E-409C-BE32-E72D297353CC}">
              <c16:uniqueId val="{00000002-B025-45D8-9F99-D495F8920E69}"/>
            </c:ext>
          </c:extLst>
        </c:ser>
        <c:dLbls>
          <c:showLegendKey val="0"/>
          <c:showVal val="0"/>
          <c:showCatName val="0"/>
          <c:showSerName val="0"/>
          <c:showPercent val="0"/>
          <c:showBubbleSize val="0"/>
        </c:dLbls>
        <c:smooth val="0"/>
        <c:axId val="391113599"/>
        <c:axId val="388354655"/>
      </c:lineChart>
      <c:catAx>
        <c:axId val="391113599"/>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8354655"/>
        <c:crosses val="autoZero"/>
        <c:auto val="1"/>
        <c:lblAlgn val="ctr"/>
        <c:lblOffset val="100"/>
        <c:noMultiLvlLbl val="0"/>
      </c:catAx>
      <c:valAx>
        <c:axId val="3883546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111359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SIR_V3_1!$N$1</c:f>
              <c:strCache>
                <c:ptCount val="1"/>
                <c:pt idx="0">
                  <c:v>Detected Active</c:v>
                </c:pt>
              </c:strCache>
            </c:strRef>
          </c:tx>
          <c:spPr>
            <a:ln w="28575" cap="rnd">
              <a:solidFill>
                <a:schemeClr val="accent1"/>
              </a:solidFill>
              <a:round/>
            </a:ln>
            <a:effectLst/>
          </c:spPr>
          <c:marker>
            <c:symbol val="none"/>
          </c:marker>
          <c:val>
            <c:numRef>
              <c:f>SIR_V3_1!$N$2:$N$311</c:f>
              <c:numCache>
                <c:formatCode>General</c:formatCode>
                <c:ptCount val="310"/>
                <c:pt idx="0">
                  <c:v>2</c:v>
                </c:pt>
                <c:pt idx="1">
                  <c:v>2.8171051916205423</c:v>
                </c:pt>
                <c:pt idx="2">
                  <c:v>3.9680153654696273</c:v>
                </c:pt>
                <c:pt idx="3">
                  <c:v>5.5890719533629314</c:v>
                </c:pt>
                <c:pt idx="4">
                  <c:v>7.8722798943839516</c:v>
                </c:pt>
                <c:pt idx="5">
                  <c:v>11.088008867873802</c:v>
                </c:pt>
                <c:pt idx="6">
                  <c:v>15.616928894815382</c:v>
                </c:pt>
                <c:pt idx="7">
                  <c:v>21.994913153752538</c:v>
                </c:pt>
                <c:pt idx="8">
                  <c:v>30.976126646597951</c:v>
                </c:pt>
                <c:pt idx="9">
                  <c:v>43.62157362158127</c:v>
                </c:pt>
                <c:pt idx="10">
                  <c:v>61.42319400588832</c:v>
                </c:pt>
                <c:pt idx="11">
                  <c:v>85.005337340481177</c:v>
                </c:pt>
                <c:pt idx="12">
                  <c:v>115.58394563979697</c:v>
                </c:pt>
                <c:pt idx="13">
                  <c:v>154.35997608740436</c:v>
                </c:pt>
                <c:pt idx="14">
                  <c:v>202.39515226604919</c:v>
                </c:pt>
                <c:pt idx="15">
                  <c:v>260.45394189794115</c:v>
                </c:pt>
                <c:pt idx="16">
                  <c:v>328.82174799002337</c:v>
                </c:pt>
                <c:pt idx="17">
                  <c:v>407.11776083717183</c:v>
                </c:pt>
                <c:pt idx="18">
                  <c:v>494.12901670297083</c:v>
                </c:pt>
                <c:pt idx="19">
                  <c:v>587.69777822438198</c:v>
                </c:pt>
                <c:pt idx="20">
                  <c:v>684.6950259242692</c:v>
                </c:pt>
                <c:pt idx="21">
                  <c:v>797.25328231512799</c:v>
                </c:pt>
                <c:pt idx="22">
                  <c:v>927.70911605288654</c:v>
                </c:pt>
                <c:pt idx="23">
                  <c:v>1078.6931047304488</c:v>
                </c:pt>
                <c:pt idx="24">
                  <c:v>1253.1462880625375</c:v>
                </c:pt>
                <c:pt idx="25">
                  <c:v>1454.3292829356506</c:v>
                </c:pt>
                <c:pt idx="26">
                  <c:v>1685.8202064358763</c:v>
                </c:pt>
                <c:pt idx="27">
                  <c:v>1951.4964901477033</c:v>
                </c:pt>
                <c:pt idx="28">
                  <c:v>2255.4945209337998</c:v>
                </c:pt>
                <c:pt idx="29">
                  <c:v>2602.1399188514674</c:v>
                </c:pt>
                <c:pt idx="30">
                  <c:v>2995.8403495888078</c:v>
                </c:pt>
                <c:pt idx="31">
                  <c:v>3440.9323576263319</c:v>
                </c:pt>
                <c:pt idx="32">
                  <c:v>3941.4742086631131</c:v>
                </c:pt>
                <c:pt idx="33">
                  <c:v>4500.9786757301199</c:v>
                </c:pt>
                <c:pt idx="34">
                  <c:v>5122.0837004070772</c:v>
                </c:pt>
                <c:pt idx="35">
                  <c:v>5806.1654887615396</c:v>
                </c:pt>
                <c:pt idx="36">
                  <c:v>6552.9082214845075</c:v>
                </c:pt>
                <c:pt idx="37">
                  <c:v>7359.8570231048279</c:v>
                </c:pt>
                <c:pt idx="38">
                  <c:v>8221.995143355276</c:v>
                </c:pt>
                <c:pt idx="39">
                  <c:v>9131.4002791136227</c:v>
                </c:pt>
                <c:pt idx="40">
                  <c:v>10077.045154655174</c:v>
                </c:pt>
                <c:pt idx="41">
                  <c:v>11044.809490316746</c:v>
                </c:pt>
                <c:pt idx="42">
                  <c:v>12017.759976514366</c:v>
                </c:pt>
                <c:pt idx="43">
                  <c:v>12976.729139307299</c:v>
                </c:pt>
                <c:pt idx="44">
                  <c:v>13901.183865889217</c:v>
                </c:pt>
                <c:pt idx="45">
                  <c:v>14770.325521207744</c:v>
                </c:pt>
                <c:pt idx="46">
                  <c:v>15564.316315303595</c:v>
                </c:pt>
                <c:pt idx="47">
                  <c:v>16265.493415758954</c:v>
                </c:pt>
                <c:pt idx="48">
                  <c:v>16859.423919416746</c:v>
                </c:pt>
                <c:pt idx="49">
                  <c:v>17335.674705855978</c:v>
                </c:pt>
                <c:pt idx="50">
                  <c:v>17688.217336384929</c:v>
                </c:pt>
                <c:pt idx="51">
                  <c:v>17915.447919164773</c:v>
                </c:pt>
                <c:pt idx="52">
                  <c:v>18019.86018331235</c:v>
                </c:pt>
                <c:pt idx="53">
                  <c:v>18007.453729066972</c:v>
                </c:pt>
                <c:pt idx="54">
                  <c:v>17886.98130020695</c:v>
                </c:pt>
                <c:pt idx="55">
                  <c:v>17669.138805898878</c:v>
                </c:pt>
                <c:pt idx="56">
                  <c:v>17365.785049225786</c:v>
                </c:pt>
                <c:pt idx="57">
                  <c:v>16989.252511830171</c:v>
                </c:pt>
                <c:pt idx="58">
                  <c:v>16551.783482087216</c:v>
                </c:pt>
                <c:pt idx="59">
                  <c:v>16065.102489784649</c:v>
                </c:pt>
                <c:pt idx="60">
                  <c:v>15540.118966668411</c:v>
                </c:pt>
                <c:pt idx="61">
                  <c:v>14986.74364510972</c:v>
                </c:pt>
                <c:pt idx="62">
                  <c:v>14413.797440342736</c:v>
                </c:pt>
                <c:pt idx="63">
                  <c:v>13828.990882115118</c:v>
                </c:pt>
                <c:pt idx="64">
                  <c:v>13238.9540145759</c:v>
                </c:pt>
                <c:pt idx="65">
                  <c:v>12649.299802603971</c:v>
                </c:pt>
                <c:pt idx="66">
                  <c:v>12064.707578617255</c:v>
                </c:pt>
                <c:pt idx="67">
                  <c:v>11489.016392275835</c:v>
                </c:pt>
                <c:pt idx="68">
                  <c:v>10925.321008699895</c:v>
                </c:pt>
                <c:pt idx="69">
                  <c:v>10376.065640846069</c:v>
                </c:pt>
                <c:pt idx="70">
                  <c:v>9843.1323075287237</c:v>
                </c:pt>
                <c:pt idx="71">
                  <c:v>9327.9220436130618</c:v>
                </c:pt>
                <c:pt idx="72">
                  <c:v>8831.4281368446736</c:v>
                </c:pt>
                <c:pt idx="73">
                  <c:v>8354.3012109596166</c:v>
                </c:pt>
                <c:pt idx="74">
                  <c:v>7896.9063922924142</c:v>
                </c:pt>
                <c:pt idx="75">
                  <c:v>7459.3730493037756</c:v>
                </c:pt>
                <c:pt idx="76">
                  <c:v>7041.6377303089121</c:v>
                </c:pt>
                <c:pt idx="77">
                  <c:v>6643.4809813883767</c:v>
                </c:pt>
                <c:pt idx="78">
                  <c:v>6264.5587313627129</c:v>
                </c:pt>
                <c:pt idx="79">
                  <c:v>5904.4289033973973</c:v>
                </c:pt>
                <c:pt idx="80">
                  <c:v>5562.5738669440652</c:v>
                </c:pt>
                <c:pt idx="81">
                  <c:v>5238.4192886011479</c:v>
                </c:pt>
                <c:pt idx="82">
                  <c:v>4931.3498822047941</c:v>
                </c:pt>
                <c:pt idx="83">
                  <c:v>4640.72250090732</c:v>
                </c:pt>
                <c:pt idx="84">
                  <c:v>4365.8769594778441</c:v>
                </c:pt>
                <c:pt idx="85">
                  <c:v>4106.1449248254712</c:v>
                </c:pt>
                <c:pt idx="86">
                  <c:v>3860.8571673591669</c:v>
                </c:pt>
                <c:pt idx="87">
                  <c:v>3629.3494253737217</c:v>
                </c:pt>
                <c:pt idx="88">
                  <c:v>3410.9670990276354</c:v>
                </c:pt>
                <c:pt idx="89">
                  <c:v>3205.068959340023</c:v>
                </c:pt>
                <c:pt idx="90">
                  <c:v>3011.0300305847895</c:v>
                </c:pt>
                <c:pt idx="91">
                  <c:v>2828.2437810779543</c:v>
                </c:pt>
                <c:pt idx="92">
                  <c:v>2656.1237372178725</c:v>
                </c:pt>
                <c:pt idx="93">
                  <c:v>2494.1046183490826</c:v>
                </c:pt>
                <c:pt idx="94">
                  <c:v>2341.6430752110205</c:v>
                </c:pt>
                <c:pt idx="95">
                  <c:v>2198.2181020708217</c:v>
                </c:pt>
                <c:pt idx="96">
                  <c:v>2063.3311818296488</c:v>
                </c:pt>
                <c:pt idx="97">
                  <c:v>1936.5062141744856</c:v>
                </c:pt>
                <c:pt idx="98">
                  <c:v>1817.2892689953139</c:v>
                </c:pt>
                <c:pt idx="99">
                  <c:v>1705.248200604258</c:v>
                </c:pt>
                <c:pt idx="100">
                  <c:v>1599.9721526088065</c:v>
                </c:pt>
                <c:pt idx="101">
                  <c:v>1501.0709784594628</c:v>
                </c:pt>
                <c:pt idx="102">
                  <c:v>1408.174598587824</c:v>
                </c:pt>
                <c:pt idx="103">
                  <c:v>1320.9323115668685</c:v>
                </c:pt>
                <c:pt idx="104">
                  <c:v>1239.0120737694733</c:v>
                </c:pt>
                <c:pt idx="105">
                  <c:v>1162.0997594956059</c:v>
                </c:pt>
                <c:pt idx="106">
                  <c:v>1089.8984114165221</c:v>
                </c:pt>
                <c:pt idx="107">
                  <c:v>1022.127489388722</c:v>
                </c:pt>
                <c:pt idx="108">
                  <c:v>958.52212417289547</c:v>
                </c:pt>
                <c:pt idx="109">
                  <c:v>898.832381312297</c:v>
                </c:pt>
                <c:pt idx="110">
                  <c:v>842.8225393457318</c:v>
                </c:pt>
                <c:pt idx="111">
                  <c:v>790.27038562259861</c:v>
                </c:pt>
                <c:pt idx="112">
                  <c:v>740.9665322256634</c:v>
                </c:pt>
                <c:pt idx="113">
                  <c:v>694.71375386963746</c:v>
                </c:pt>
                <c:pt idx="114">
                  <c:v>651.32634911161801</c:v>
                </c:pt>
                <c:pt idx="115">
                  <c:v>610.62952576718135</c:v>
                </c:pt>
                <c:pt idx="116">
                  <c:v>572.45881105987951</c:v>
                </c:pt>
                <c:pt idx="117">
                  <c:v>536.65948673055073</c:v>
                </c:pt>
                <c:pt idx="118">
                  <c:v>503.08604908637858</c:v>
                </c:pt>
                <c:pt idx="119">
                  <c:v>471.60169376961784</c:v>
                </c:pt>
                <c:pt idx="120">
                  <c:v>442.07782486519835</c:v>
                </c:pt>
                <c:pt idx="121">
                  <c:v>414.39358783888588</c:v>
                </c:pt>
                <c:pt idx="122">
                  <c:v>388.43542569812291</c:v>
                </c:pt>
                <c:pt idx="123">
                  <c:v>364.09665769162416</c:v>
                </c:pt>
                <c:pt idx="124">
                  <c:v>341.27707980747391</c:v>
                </c:pt>
                <c:pt idx="125">
                  <c:v>319.88258628962041</c:v>
                </c:pt>
                <c:pt idx="126">
                  <c:v>299.82481136653109</c:v>
                </c:pt>
                <c:pt idx="127">
                  <c:v>281.02079037101123</c:v>
                </c:pt>
                <c:pt idx="128">
                  <c:v>263.39263942479261</c:v>
                </c:pt>
                <c:pt idx="129">
                  <c:v>246.8672528637772</c:v>
                </c:pt>
                <c:pt idx="130">
                  <c:v>231.37601758832284</c:v>
                </c:pt>
                <c:pt idx="131">
                  <c:v>216.85454353646469</c:v>
                </c:pt>
                <c:pt idx="132">
                  <c:v>203.2424094954402</c:v>
                </c:pt>
                <c:pt idx="133">
                  <c:v>190.48292348745437</c:v>
                </c:pt>
                <c:pt idx="134">
                  <c:v>178.52289698854821</c:v>
                </c:pt>
                <c:pt idx="135">
                  <c:v>167.31243226409802</c:v>
                </c:pt>
                <c:pt idx="136">
                  <c:v>156.80472213035961</c:v>
                </c:pt>
                <c:pt idx="137">
                  <c:v>146.9558614781468</c:v>
                </c:pt>
                <c:pt idx="138">
                  <c:v>137.72466992183979</c:v>
                </c:pt>
                <c:pt idx="139">
                  <c:v>129.07252496415958</c:v>
                </c:pt>
                <c:pt idx="140">
                  <c:v>120.96320509428008</c:v>
                </c:pt>
                <c:pt idx="141">
                  <c:v>113.36274226367811</c:v>
                </c:pt>
                <c:pt idx="142">
                  <c:v>106.23928321048982</c:v>
                </c:pt>
                <c:pt idx="143">
                  <c:v>99.562959128921847</c:v>
                </c:pt>
                <c:pt idx="144">
                  <c:v>93.305763205359099</c:v>
                </c:pt>
                <c:pt idx="145">
                  <c:v>87.441435567144552</c:v>
                </c:pt>
                <c:pt idx="146">
                  <c:v>81.945355213525318</c:v>
                </c:pt>
                <c:pt idx="147">
                  <c:v>76.794438520923421</c:v>
                </c:pt>
                <c:pt idx="148">
                  <c:v>71.967043936476969</c:v>
                </c:pt>
                <c:pt idx="149">
                  <c:v>67.442882494692626</c:v>
                </c:pt>
                <c:pt idx="150">
                  <c:v>63.202933812050624</c:v>
                </c:pt>
                <c:pt idx="151">
                  <c:v>59.229367233513528</c:v>
                </c:pt>
                <c:pt idx="152">
                  <c:v>55.505467823118444</c:v>
                </c:pt>
                <c:pt idx="153">
                  <c:v>52.015566908196647</c:v>
                </c:pt>
                <c:pt idx="154">
                  <c:v>48.744976903282883</c:v>
                </c:pt>
                <c:pt idx="155">
                  <c:v>45.679930155471581</c:v>
                </c:pt>
                <c:pt idx="156">
                  <c:v>42.807521567874858</c:v>
                </c:pt>
                <c:pt idx="157">
                  <c:v>40.115654771963015</c:v>
                </c:pt>
                <c:pt idx="158">
                  <c:v>37.592991632951296</c:v>
                </c:pt>
                <c:pt idx="159">
                  <c:v>35.22890488506485</c:v>
                </c:pt>
                <c:pt idx="160">
                  <c:v>33.013433705497441</c:v>
                </c:pt>
                <c:pt idx="161">
                  <c:v>30.937242047206542</c:v>
                </c:pt>
                <c:pt idx="162">
                  <c:v>28.991579561388203</c:v>
                </c:pt>
                <c:pt idx="163">
                  <c:v>27.168244950578046</c:v>
                </c:pt>
                <c:pt idx="164">
                  <c:v>25.459551602857935</c:v>
                </c:pt>
                <c:pt idx="165">
                  <c:v>23.858295366639538</c:v>
                </c:pt>
                <c:pt idx="166">
                  <c:v>22.357724333972666</c:v>
                </c:pt>
                <c:pt idx="167">
                  <c:v>20.951510508314303</c:v>
                </c:pt>
                <c:pt idx="168">
                  <c:v>19.633723240218917</c:v>
                </c:pt>
                <c:pt idx="169">
                  <c:v>18.398804321496083</c:v>
                </c:pt>
                <c:pt idx="170">
                  <c:v>17.241544635051518</c:v>
                </c:pt>
                <c:pt idx="171">
                  <c:v>16.157062263904137</c:v>
                </c:pt>
                <c:pt idx="172">
                  <c:v>15.140781968776938</c:v>
                </c:pt>
                <c:pt idx="173">
                  <c:v>14.188415949213232</c:v>
                </c:pt>
                <c:pt idx="174">
                  <c:v>13.295945808392199</c:v>
                </c:pt>
                <c:pt idx="175">
                  <c:v>12.459605646727033</c:v>
                </c:pt>
                <c:pt idx="176">
                  <c:v>11.67586621394339</c:v>
                </c:pt>
                <c:pt idx="177">
                  <c:v>10.941420053671862</c:v>
                </c:pt>
                <c:pt idx="178">
                  <c:v>10.253167578662158</c:v>
                </c:pt>
                <c:pt idx="179">
                  <c:v>9.6082040185535433</c:v>
                </c:pt>
                <c:pt idx="180">
                  <c:v>9.0038071857303965</c:v>
                </c:pt>
                <c:pt idx="181">
                  <c:v>8.4374260081670638</c:v>
                </c:pt>
                <c:pt idx="182">
                  <c:v>7.906669781335518</c:v>
                </c:pt>
                <c:pt idx="183">
                  <c:v>7.4092980942247122</c:v>
                </c:pt>
                <c:pt idx="184">
                  <c:v>6.943211387313573</c:v>
                </c:pt>
                <c:pt idx="185">
                  <c:v>6.5064421029612403</c:v>
                </c:pt>
                <c:pt idx="186">
                  <c:v>6.0971463911385158</c:v>
                </c:pt>
                <c:pt idx="187">
                  <c:v>5.7135963357334365</c:v>
                </c:pt>
                <c:pt idx="188">
                  <c:v>5.3541726688303655</c:v>
                </c:pt>
                <c:pt idx="189">
                  <c:v>5.0173579423947903</c:v>
                </c:pt>
                <c:pt idx="190">
                  <c:v>4.7017301287030664</c:v>
                </c:pt>
                <c:pt idx="191">
                  <c:v>4.4059566226454239</c:v>
                </c:pt>
                <c:pt idx="192">
                  <c:v>4.1287886207087636</c:v>
                </c:pt>
                <c:pt idx="193">
                  <c:v>3.8690558530198937</c:v>
                </c:pt>
                <c:pt idx="194">
                  <c:v>3.6256616463063103</c:v>
                </c:pt>
                <c:pt idx="195">
                  <c:v>3.397578297016286</c:v>
                </c:pt>
                <c:pt idx="196">
                  <c:v>3.18384273513866</c:v>
                </c:pt>
                <c:pt idx="197">
                  <c:v>2.9835524604805093</c:v>
                </c:pt>
                <c:pt idx="198">
                  <c:v>2.7958617343028385</c:v>
                </c:pt>
                <c:pt idx="199">
                  <c:v>2.6199780102852568</c:v>
                </c:pt>
                <c:pt idx="200">
                  <c:v>2.4551585897946384</c:v>
                </c:pt>
                <c:pt idx="201">
                  <c:v>2.3007074873741975</c:v>
                </c:pt>
                <c:pt idx="202">
                  <c:v>2.1559724932520479</c:v>
                </c:pt>
                <c:pt idx="203">
                  <c:v>2.0203424204958593</c:v>
                </c:pt>
                <c:pt idx="204">
                  <c:v>1.8932445252160559</c:v>
                </c:pt>
                <c:pt idx="205">
                  <c:v>1.7741420889473378</c:v>
                </c:pt>
                <c:pt idx="206">
                  <c:v>1.6625321530201662</c:v>
                </c:pt>
                <c:pt idx="207">
                  <c:v>1.5579433953730648</c:v>
                </c:pt>
                <c:pt idx="208">
                  <c:v>1.459934140855782</c:v>
                </c:pt>
                <c:pt idx="209">
                  <c:v>1.3680904966350707</c:v>
                </c:pt>
                <c:pt idx="210">
                  <c:v>1.2820246048413571</c:v>
                </c:pt>
                <c:pt idx="211">
                  <c:v>1.2013730050881151</c:v>
                </c:pt>
                <c:pt idx="212">
                  <c:v>1.125795099958393</c:v>
                </c:pt>
                <c:pt idx="213">
                  <c:v>1.054971716986558</c:v>
                </c:pt>
                <c:pt idx="214">
                  <c:v>0.98860376106978221</c:v>
                </c:pt>
                <c:pt idx="215">
                  <c:v>0.92641095162475051</c:v>
                </c:pt>
                <c:pt idx="216">
                  <c:v>0.86813063916214639</c:v>
                </c:pt>
                <c:pt idx="217">
                  <c:v>0.81351669628614698</c:v>
                </c:pt>
                <c:pt idx="218">
                  <c:v>0.76233847843983571</c:v>
                </c:pt>
                <c:pt idx="219">
                  <c:v>0.71437985001143711</c:v>
                </c:pt>
                <c:pt idx="220">
                  <c:v>0.66943827169182646</c:v>
                </c:pt>
                <c:pt idx="221">
                  <c:v>0.62732394523201218</c:v>
                </c:pt>
                <c:pt idx="222">
                  <c:v>0.58785901199133084</c:v>
                </c:pt>
                <c:pt idx="223">
                  <c:v>0.55087680189393595</c:v>
                </c:pt>
                <c:pt idx="224">
                  <c:v>0.51622112962375444</c:v>
                </c:pt>
                <c:pt idx="225">
                  <c:v>0.48374563508733909</c:v>
                </c:pt>
                <c:pt idx="226">
                  <c:v>0.4533131653607691</c:v>
                </c:pt>
                <c:pt idx="227">
                  <c:v>0.4247951955117602</c:v>
                </c:pt>
                <c:pt idx="228">
                  <c:v>0.39807128585215046</c:v>
                </c:pt>
                <c:pt idx="229">
                  <c:v>0.37302857332963585</c:v>
                </c:pt>
                <c:pt idx="230">
                  <c:v>0.34956129491167548</c:v>
                </c:pt>
                <c:pt idx="231">
                  <c:v>0.32757034094948467</c:v>
                </c:pt>
                <c:pt idx="232">
                  <c:v>0.30696283663654472</c:v>
                </c:pt>
                <c:pt idx="233">
                  <c:v>0.28765174979462277</c:v>
                </c:pt>
                <c:pt idx="234">
                  <c:v>0.2695555233314047</c:v>
                </c:pt>
                <c:pt idx="235">
                  <c:v>0.25259773081797199</c:v>
                </c:pt>
                <c:pt idx="236">
                  <c:v>0.23670675373193389</c:v>
                </c:pt>
                <c:pt idx="237">
                  <c:v>0.22181547900347737</c:v>
                </c:pt>
                <c:pt idx="238">
                  <c:v>0.207861015587293</c:v>
                </c:pt>
                <c:pt idx="239">
                  <c:v>0.19478442886364955</c:v>
                </c:pt>
                <c:pt idx="240">
                  <c:v>0.18253049174715169</c:v>
                </c:pt>
                <c:pt idx="241">
                  <c:v>0.17104745145224509</c:v>
                </c:pt>
                <c:pt idx="242">
                  <c:v>0.16028681093063121</c:v>
                </c:pt>
                <c:pt idx="243">
                  <c:v>0.15020312405769307</c:v>
                </c:pt>
                <c:pt idx="244">
                  <c:v>0.14075380370307916</c:v>
                </c:pt>
                <c:pt idx="245">
                  <c:v>0.13189894187498893</c:v>
                </c:pt>
                <c:pt idx="246">
                  <c:v>0.12360114117867729</c:v>
                </c:pt>
                <c:pt idx="247">
                  <c:v>0.11582535687746687</c:v>
                </c:pt>
                <c:pt idx="248">
                  <c:v>0.10853874888932051</c:v>
                </c:pt>
                <c:pt idx="249">
                  <c:v>0.10171054309397846</c:v>
                </c:pt>
                <c:pt idx="250">
                  <c:v>9.5311901364975873E-2</c:v>
                </c:pt>
                <c:pt idx="251">
                  <c:v>8.93157997776967E-2</c:v>
                </c:pt>
                <c:pt idx="252">
                  <c:v>8.3696914479142723E-2</c:v>
                </c:pt>
                <c:pt idx="253">
                  <c:v>7.8431514737448207E-2</c:v>
                </c:pt>
                <c:pt idx="254">
                  <c:v>7.349736271948791E-2</c:v>
                </c:pt>
                <c:pt idx="255">
                  <c:v>6.8873619573335834E-2</c:v>
                </c:pt>
                <c:pt idx="256">
                  <c:v>6.4540757418956152E-2</c:v>
                </c:pt>
                <c:pt idx="257">
                  <c:v>6.0480476875455928E-2</c:v>
                </c:pt>
                <c:pt idx="258">
                  <c:v>5.667562977660922E-2</c:v>
                </c:pt>
                <c:pt idx="259">
                  <c:v>5.3110146748271123E-2</c:v>
                </c:pt>
                <c:pt idx="260">
                  <c:v>4.9768969341831212E-2</c:v>
                </c:pt>
                <c:pt idx="261">
                  <c:v>4.663798643709554E-2</c:v>
                </c:pt>
                <c:pt idx="262">
                  <c:v>4.3703974646015782E-2</c:v>
                </c:pt>
                <c:pt idx="263">
                  <c:v>4.095454246557937E-2</c:v>
                </c:pt>
                <c:pt idx="264">
                  <c:v>3.8378077944007216E-2</c:v>
                </c:pt>
                <c:pt idx="265">
                  <c:v>3.5963699639242161E-2</c:v>
                </c:pt>
                <c:pt idx="266">
                  <c:v>3.3701210662614826E-2</c:v>
                </c:pt>
                <c:pt idx="267">
                  <c:v>3.1581055613602416E-2</c:v>
                </c:pt>
                <c:pt idx="268">
                  <c:v>2.9594280223805166E-2</c:v>
                </c:pt>
                <c:pt idx="269">
                  <c:v>2.7732493539706637E-2</c:v>
                </c:pt>
                <c:pt idx="270">
                  <c:v>2.598783248450549E-2</c:v>
                </c:pt>
                <c:pt idx="271">
                  <c:v>2.435292864935348E-2</c:v>
                </c:pt>
                <c:pt idx="272">
                  <c:v>2.2820877173749671E-2</c:v>
                </c:pt>
                <c:pt idx="273">
                  <c:v>2.1385207583663576E-2</c:v>
                </c:pt>
                <c:pt idx="274">
                  <c:v>2.0039856464227911E-2</c:v>
                </c:pt>
                <c:pt idx="275">
                  <c:v>1.8779141851589267E-2</c:v>
                </c:pt>
                <c:pt idx="276">
                  <c:v>1.7597739235765481E-2</c:v>
                </c:pt>
                <c:pt idx="277">
                  <c:v>1.6490659073162064E-2</c:v>
                </c:pt>
                <c:pt idx="278">
                  <c:v>1.5453225713775715E-2</c:v>
                </c:pt>
                <c:pt idx="279">
                  <c:v>1.448105765408751E-2</c:v>
                </c:pt>
                <c:pt idx="280">
                  <c:v>1.3570049032247081E-2</c:v>
                </c:pt>
                <c:pt idx="281">
                  <c:v>1.2716352287395654E-2</c:v>
                </c:pt>
                <c:pt idx="282">
                  <c:v>1.191636190989225E-2</c:v>
                </c:pt>
                <c:pt idx="283">
                  <c:v>1.1166699213814572E-2</c:v>
                </c:pt>
                <c:pt idx="284">
                  <c:v>1.0464198067423481E-2</c:v>
                </c:pt>
                <c:pt idx="285">
                  <c:v>9.8058915213256829E-3</c:v>
                </c:pt>
                <c:pt idx="286">
                  <c:v>9.1889992778605607E-3</c:v>
                </c:pt>
                <c:pt idx="287">
                  <c:v>8.6109159487897918E-3</c:v>
                </c:pt>
                <c:pt idx="288">
                  <c:v>8.0692000516976795E-3</c:v>
                </c:pt>
                <c:pt idx="289">
                  <c:v>7.5615636986299155E-3</c:v>
                </c:pt>
                <c:pt idx="290">
                  <c:v>7.0858629334220576E-3</c:v>
                </c:pt>
                <c:pt idx="291">
                  <c:v>6.6400886769086469E-3</c:v>
                </c:pt>
                <c:pt idx="292">
                  <c:v>6.2223582417711594E-3</c:v>
                </c:pt>
                <c:pt idx="293">
                  <c:v>5.8309073811887756E-3</c:v>
                </c:pt>
                <c:pt idx="294">
                  <c:v>5.4640828377103892E-3</c:v>
                </c:pt>
                <c:pt idx="295">
                  <c:v>5.1203353608788903E-3</c:v>
                </c:pt>
                <c:pt idx="296">
                  <c:v>4.798213164118454E-3</c:v>
                </c:pt>
                <c:pt idx="297">
                  <c:v>4.4963557932507425E-3</c:v>
                </c:pt>
                <c:pt idx="298">
                  <c:v>4.2134883807443844E-3</c:v>
                </c:pt>
                <c:pt idx="299">
                  <c:v>3.9484162614311889E-3</c:v>
                </c:pt>
                <c:pt idx="300">
                  <c:v>3.7000199269491526E-3</c:v>
                </c:pt>
                <c:pt idx="301">
                  <c:v>3.4672502976028966E-3</c:v>
                </c:pt>
                <c:pt idx="302">
                  <c:v>3.2491242916727406E-3</c:v>
                </c:pt>
                <c:pt idx="303">
                  <c:v>3.0447206734598503E-3</c:v>
                </c:pt>
                <c:pt idx="304">
                  <c:v>2.8531761625321186E-3</c:v>
                </c:pt>
                <c:pt idx="305">
                  <c:v>2.6736817877385738E-3</c:v>
                </c:pt>
                <c:pt idx="306">
                  <c:v>2.5054794705938722E-3</c:v>
                </c:pt>
              </c:numCache>
            </c:numRef>
          </c:val>
          <c:smooth val="0"/>
          <c:extLst>
            <c:ext xmlns:c16="http://schemas.microsoft.com/office/drawing/2014/chart" uri="{C3380CC4-5D6E-409C-BE32-E72D297353CC}">
              <c16:uniqueId val="{00000000-7BBB-4F4D-8359-613553D47AD5}"/>
            </c:ext>
          </c:extLst>
        </c:ser>
        <c:dLbls>
          <c:showLegendKey val="0"/>
          <c:showVal val="0"/>
          <c:showCatName val="0"/>
          <c:showSerName val="0"/>
          <c:showPercent val="0"/>
          <c:showBubbleSize val="0"/>
        </c:dLbls>
        <c:smooth val="0"/>
        <c:axId val="390918207"/>
        <c:axId val="388380447"/>
      </c:lineChart>
      <c:catAx>
        <c:axId val="390918207"/>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8380447"/>
        <c:crosses val="autoZero"/>
        <c:auto val="1"/>
        <c:lblAlgn val="ctr"/>
        <c:lblOffset val="100"/>
        <c:noMultiLvlLbl val="0"/>
      </c:catAx>
      <c:valAx>
        <c:axId val="38838044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09182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5.xml"/><Relationship Id="rId3" Type="http://schemas.openxmlformats.org/officeDocument/2006/relationships/chart" Target="../charts/chart2.xml"/><Relationship Id="rId7" Type="http://schemas.openxmlformats.org/officeDocument/2006/relationships/chart" Target="../charts/chart4.xml"/><Relationship Id="rId2" Type="http://schemas.openxmlformats.org/officeDocument/2006/relationships/image" Target="../media/image1.png"/><Relationship Id="rId1" Type="http://schemas.openxmlformats.org/officeDocument/2006/relationships/chart" Target="../charts/chart1.xml"/><Relationship Id="rId6" Type="http://schemas.openxmlformats.org/officeDocument/2006/relationships/image" Target="../media/image3.jpeg"/><Relationship Id="rId5" Type="http://schemas.openxmlformats.org/officeDocument/2006/relationships/image" Target="../media/image2.png"/><Relationship Id="rId4" Type="http://schemas.openxmlformats.org/officeDocument/2006/relationships/chart" Target="../charts/chart3.xml"/></Relationships>
</file>

<file path=xl/drawings/_rels/drawing2.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3.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4.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xdr:from>
      <xdr:col>5</xdr:col>
      <xdr:colOff>171449</xdr:colOff>
      <xdr:row>6</xdr:row>
      <xdr:rowOff>66676</xdr:rowOff>
    </xdr:from>
    <xdr:to>
      <xdr:col>25</xdr:col>
      <xdr:colOff>114300</xdr:colOff>
      <xdr:row>32</xdr:row>
      <xdr:rowOff>123826</xdr:rowOff>
    </xdr:to>
    <xdr:graphicFrame macro="">
      <xdr:nvGraphicFramePr>
        <xdr:cNvPr id="2" name="Chart 1">
          <a:extLst>
            <a:ext uri="{FF2B5EF4-FFF2-40B4-BE49-F238E27FC236}">
              <a16:creationId xmlns:a16="http://schemas.microsoft.com/office/drawing/2014/main" id="{4C0B73BB-7347-4204-9038-2CC09E1D6E6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2</xdr:col>
      <xdr:colOff>305144</xdr:colOff>
      <xdr:row>1</xdr:row>
      <xdr:rowOff>241993</xdr:rowOff>
    </xdr:from>
    <xdr:to>
      <xdr:col>24</xdr:col>
      <xdr:colOff>73797</xdr:colOff>
      <xdr:row>3</xdr:row>
      <xdr:rowOff>45488</xdr:rowOff>
    </xdr:to>
    <xdr:pic>
      <xdr:nvPicPr>
        <xdr:cNvPr id="4" name="Picture 3" descr="Image result for apah">
          <a:extLst>
            <a:ext uri="{FF2B5EF4-FFF2-40B4-BE49-F238E27FC236}">
              <a16:creationId xmlns:a16="http://schemas.microsoft.com/office/drawing/2014/main" id="{671A51AB-5336-47FD-A6FD-6220C2D5347E}"/>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6821494" y="442018"/>
          <a:ext cx="797353" cy="2797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5</xdr:col>
      <xdr:colOff>238123</xdr:colOff>
      <xdr:row>50</xdr:row>
      <xdr:rowOff>85725</xdr:rowOff>
    </xdr:from>
    <xdr:to>
      <xdr:col>24</xdr:col>
      <xdr:colOff>85725</xdr:colOff>
      <xdr:row>81</xdr:row>
      <xdr:rowOff>47625</xdr:rowOff>
    </xdr:to>
    <xdr:graphicFrame macro="">
      <xdr:nvGraphicFramePr>
        <xdr:cNvPr id="7" name="Chart 6">
          <a:extLst>
            <a:ext uri="{FF2B5EF4-FFF2-40B4-BE49-F238E27FC236}">
              <a16:creationId xmlns:a16="http://schemas.microsoft.com/office/drawing/2014/main" id="{128E12A0-56F3-46E8-9545-45A6432B88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38125</xdr:colOff>
      <xdr:row>85</xdr:row>
      <xdr:rowOff>104775</xdr:rowOff>
    </xdr:from>
    <xdr:to>
      <xdr:col>24</xdr:col>
      <xdr:colOff>123825</xdr:colOff>
      <xdr:row>128</xdr:row>
      <xdr:rowOff>152400</xdr:rowOff>
    </xdr:to>
    <xdr:graphicFrame macro="">
      <xdr:nvGraphicFramePr>
        <xdr:cNvPr id="6" name="Chart 5">
          <a:extLst>
            <a:ext uri="{FF2B5EF4-FFF2-40B4-BE49-F238E27FC236}">
              <a16:creationId xmlns:a16="http://schemas.microsoft.com/office/drawing/2014/main" id="{07DEE024-B76E-4E65-A0DE-7597E6C9B3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20</xdr:col>
      <xdr:colOff>549872</xdr:colOff>
      <xdr:row>1</xdr:row>
      <xdr:rowOff>45116</xdr:rowOff>
    </xdr:from>
    <xdr:to>
      <xdr:col>22</xdr:col>
      <xdr:colOff>179702</xdr:colOff>
      <xdr:row>3</xdr:row>
      <xdr:rowOff>179963</xdr:rowOff>
    </xdr:to>
    <xdr:pic>
      <xdr:nvPicPr>
        <xdr:cNvPr id="9" name="Picture 8" descr="Image result for glintt">
          <a:extLst>
            <a:ext uri="{FF2B5EF4-FFF2-40B4-BE49-F238E27FC236}">
              <a16:creationId xmlns:a16="http://schemas.microsoft.com/office/drawing/2014/main" id="{9432DBCC-C542-44D5-AE1E-C6204D2B5127}"/>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15904172" y="245141"/>
          <a:ext cx="791880" cy="61109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xdr:col>
      <xdr:colOff>137246</xdr:colOff>
      <xdr:row>0</xdr:row>
      <xdr:rowOff>5940</xdr:rowOff>
    </xdr:from>
    <xdr:to>
      <xdr:col>6</xdr:col>
      <xdr:colOff>396153</xdr:colOff>
      <xdr:row>4</xdr:row>
      <xdr:rowOff>10441</xdr:rowOff>
    </xdr:to>
    <xdr:pic>
      <xdr:nvPicPr>
        <xdr:cNvPr id="10" name="Picture 9">
          <a:extLst>
            <a:ext uri="{FF2B5EF4-FFF2-40B4-BE49-F238E27FC236}">
              <a16:creationId xmlns:a16="http://schemas.microsoft.com/office/drawing/2014/main" id="{4170DBB6-5F46-411F-8672-8D534F3C1351}"/>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776171" y="5940"/>
          <a:ext cx="839932" cy="880801"/>
        </a:xfrm>
        <a:prstGeom prst="rect">
          <a:avLst/>
        </a:prstGeom>
      </xdr:spPr>
    </xdr:pic>
    <xdr:clientData/>
  </xdr:twoCellAnchor>
  <xdr:twoCellAnchor>
    <xdr:from>
      <xdr:col>4</xdr:col>
      <xdr:colOff>152399</xdr:colOff>
      <xdr:row>133</xdr:row>
      <xdr:rowOff>19050</xdr:rowOff>
    </xdr:from>
    <xdr:to>
      <xdr:col>25</xdr:col>
      <xdr:colOff>152399</xdr:colOff>
      <xdr:row>160</xdr:row>
      <xdr:rowOff>171450</xdr:rowOff>
    </xdr:to>
    <xdr:graphicFrame macro="">
      <xdr:nvGraphicFramePr>
        <xdr:cNvPr id="8" name="Chart 7">
          <a:extLst>
            <a:ext uri="{FF2B5EF4-FFF2-40B4-BE49-F238E27FC236}">
              <a16:creationId xmlns:a16="http://schemas.microsoft.com/office/drawing/2014/main" id="{6A0492BB-513F-43C6-B9CE-4D282345B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xdr:col>
      <xdr:colOff>180975</xdr:colOff>
      <xdr:row>167</xdr:row>
      <xdr:rowOff>180975</xdr:rowOff>
    </xdr:from>
    <xdr:to>
      <xdr:col>24</xdr:col>
      <xdr:colOff>28576</xdr:colOff>
      <xdr:row>192</xdr:row>
      <xdr:rowOff>104775</xdr:rowOff>
    </xdr:to>
    <xdr:graphicFrame macro="">
      <xdr:nvGraphicFramePr>
        <xdr:cNvPr id="11" name="Chart 10">
          <a:extLst>
            <a:ext uri="{FF2B5EF4-FFF2-40B4-BE49-F238E27FC236}">
              <a16:creationId xmlns:a16="http://schemas.microsoft.com/office/drawing/2014/main" id="{4EE886EA-CC98-4266-BF30-B3BC93F417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2</xdr:col>
      <xdr:colOff>438149</xdr:colOff>
      <xdr:row>7</xdr:row>
      <xdr:rowOff>185737</xdr:rowOff>
    </xdr:from>
    <xdr:to>
      <xdr:col>32</xdr:col>
      <xdr:colOff>514350</xdr:colOff>
      <xdr:row>29</xdr:row>
      <xdr:rowOff>9525</xdr:rowOff>
    </xdr:to>
    <xdr:graphicFrame macro="">
      <xdr:nvGraphicFramePr>
        <xdr:cNvPr id="2" name="Chart 1">
          <a:extLst>
            <a:ext uri="{FF2B5EF4-FFF2-40B4-BE49-F238E27FC236}">
              <a16:creationId xmlns:a16="http://schemas.microsoft.com/office/drawing/2014/main" id="{8101C402-17AB-4DAA-B1F7-8E6355FAB4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2</xdr:col>
      <xdr:colOff>419100</xdr:colOff>
      <xdr:row>30</xdr:row>
      <xdr:rowOff>14286</xdr:rowOff>
    </xdr:from>
    <xdr:to>
      <xdr:col>34</xdr:col>
      <xdr:colOff>0</xdr:colOff>
      <xdr:row>58</xdr:row>
      <xdr:rowOff>152399</xdr:rowOff>
    </xdr:to>
    <xdr:graphicFrame macro="">
      <xdr:nvGraphicFramePr>
        <xdr:cNvPr id="3" name="Chart 2">
          <a:extLst>
            <a:ext uri="{FF2B5EF4-FFF2-40B4-BE49-F238E27FC236}">
              <a16:creationId xmlns:a16="http://schemas.microsoft.com/office/drawing/2014/main" id="{740F3D34-F4CA-4189-A2C4-0DB9864522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0</xdr:col>
      <xdr:colOff>438149</xdr:colOff>
      <xdr:row>7</xdr:row>
      <xdr:rowOff>185737</xdr:rowOff>
    </xdr:from>
    <xdr:to>
      <xdr:col>30</xdr:col>
      <xdr:colOff>485774</xdr:colOff>
      <xdr:row>27</xdr:row>
      <xdr:rowOff>28575</xdr:rowOff>
    </xdr:to>
    <xdr:graphicFrame macro="">
      <xdr:nvGraphicFramePr>
        <xdr:cNvPr id="3" name="Chart 2">
          <a:extLst>
            <a:ext uri="{FF2B5EF4-FFF2-40B4-BE49-F238E27FC236}">
              <a16:creationId xmlns:a16="http://schemas.microsoft.com/office/drawing/2014/main" id="{B126E8A0-39AD-4360-82B8-3D93FF2D809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19100</xdr:colOff>
      <xdr:row>30</xdr:row>
      <xdr:rowOff>14286</xdr:rowOff>
    </xdr:from>
    <xdr:to>
      <xdr:col>32</xdr:col>
      <xdr:colOff>0</xdr:colOff>
      <xdr:row>54</xdr:row>
      <xdr:rowOff>152399</xdr:rowOff>
    </xdr:to>
    <xdr:graphicFrame macro="">
      <xdr:nvGraphicFramePr>
        <xdr:cNvPr id="4" name="Chart 3">
          <a:extLst>
            <a:ext uri="{FF2B5EF4-FFF2-40B4-BE49-F238E27FC236}">
              <a16:creationId xmlns:a16="http://schemas.microsoft.com/office/drawing/2014/main" id="{6A83171E-91C2-4F50-9A4A-FA49B5EB06F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26</xdr:col>
      <xdr:colOff>66675</xdr:colOff>
      <xdr:row>4</xdr:row>
      <xdr:rowOff>9525</xdr:rowOff>
    </xdr:from>
    <xdr:to>
      <xdr:col>37</xdr:col>
      <xdr:colOff>533400</xdr:colOff>
      <xdr:row>27</xdr:row>
      <xdr:rowOff>152399</xdr:rowOff>
    </xdr:to>
    <xdr:graphicFrame macro="">
      <xdr:nvGraphicFramePr>
        <xdr:cNvPr id="2" name="Chart 1">
          <a:extLst>
            <a:ext uri="{FF2B5EF4-FFF2-40B4-BE49-F238E27FC236}">
              <a16:creationId xmlns:a16="http://schemas.microsoft.com/office/drawing/2014/main" id="{92FFF6F2-441B-454F-B46D-9A25224966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6</xdr:col>
      <xdr:colOff>171450</xdr:colOff>
      <xdr:row>32</xdr:row>
      <xdr:rowOff>4761</xdr:rowOff>
    </xdr:from>
    <xdr:to>
      <xdr:col>39</xdr:col>
      <xdr:colOff>266700</xdr:colOff>
      <xdr:row>53</xdr:row>
      <xdr:rowOff>142874</xdr:rowOff>
    </xdr:to>
    <xdr:graphicFrame macro="">
      <xdr:nvGraphicFramePr>
        <xdr:cNvPr id="3" name="Chart 2">
          <a:extLst>
            <a:ext uri="{FF2B5EF4-FFF2-40B4-BE49-F238E27FC236}">
              <a16:creationId xmlns:a16="http://schemas.microsoft.com/office/drawing/2014/main" id="{5FE42505-D075-4E39-92E1-1AE600E1FA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glintt-my.sharepoint.com/C:/D:/OneDrive%20-%20Glintt%20-%20Global%20Intelligent%20Technology/adjust/03%20Clients/80%20APAH/Adjustt_APAH_COVID19_CapacityImpactModel_v02.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CITY IMPACT MODEL"/>
      <sheetName val="Calculo"/>
      <sheetName val="SIR_V3"/>
      <sheetName val="SIR_V2"/>
      <sheetName val="DGS_BoletimDiario"/>
      <sheetName val="inputs"/>
      <sheetName val="Populacao e infecao por idade"/>
      <sheetName val="UCIs e Ventiladores atuais"/>
      <sheetName val="Taxa de Fatalidade"/>
      <sheetName val="PopulacaoResidente"/>
      <sheetName val="Salas BO"/>
    </sheetNames>
    <sheetDataSet>
      <sheetData sheetId="0">
        <row r="3">
          <cell r="C3">
            <v>120</v>
          </cell>
        </row>
      </sheetData>
      <sheetData sheetId="1">
        <row r="3">
          <cell r="B3">
            <v>43892</v>
          </cell>
          <cell r="C3">
            <v>2</v>
          </cell>
          <cell r="T3">
            <v>5000</v>
          </cell>
          <cell r="U3">
            <v>1200</v>
          </cell>
          <cell r="V3">
            <v>4</v>
          </cell>
        </row>
      </sheetData>
      <sheetData sheetId="2">
        <row r="2">
          <cell r="N2" t="str">
            <v>Reported</v>
          </cell>
        </row>
      </sheetData>
      <sheetData sheetId="3"/>
      <sheetData sheetId="4"/>
      <sheetData sheetId="5"/>
      <sheetData sheetId="6"/>
      <sheetData sheetId="7"/>
      <sheetData sheetId="8"/>
      <sheetData sheetId="9"/>
      <sheetData sheetId="10"/>
    </sheetDataSet>
  </externalBook>
</externalLink>
</file>

<file path=xl/persons/person.xml><?xml version="1.0" encoding="utf-8"?>
<personList xmlns="http://schemas.microsoft.com/office/spreadsheetml/2018/threadedcomments" xmlns:x="http://schemas.openxmlformats.org/spreadsheetml/2006/main">
  <person displayName="Steeve Ferreira" id="{369985BF-C3DC-4DBC-A0C8-A547CA4D2AD3}" userId="steeveferreira@glintt.com" providerId="PeoplePicker"/>
  <person displayName="Ricardo Gil Santos" id="{792E584E-FA9C-4878-B28C-B78C07AE7A1C}" userId="S::ricardosantos@glintt.com::468220a0-0b24-4004-830b-40f8a3c9a77a"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EE675EB5-C2C5-4932-80D2-16E33AE53B3B}" name="Table5" displayName="Table5" ref="B2:C10" totalsRowShown="0" headerRowDxfId="89" dataDxfId="88">
  <autoFilter ref="B2:C10" xr:uid="{A89E1848-ACED-49E3-83E2-D24C23B69236}"/>
  <tableColumns count="2">
    <tableColumn id="1" xr3:uid="{8BEA21DB-7A7B-40DA-B85D-06DBD99DF99C}" name="Tab" dataDxfId="87"/>
    <tableColumn id="2" xr3:uid="{20604D14-7354-46A0-92B5-917ACF0CF713}" name="Guidelines" dataDxfId="86"/>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367051BD-3532-4A97-8F8D-0FB3B5895190}" name="Table4" displayName="Table4" ref="B3:AQ308" totalsRowShown="0" headerRowDxfId="60" dataDxfId="59">
  <autoFilter ref="B3:AQ308" xr:uid="{F6FF2E04-BFCD-4B66-80BD-572E6521A4DF}"/>
  <tableColumns count="42">
    <tableColumn id="1" xr3:uid="{A48B5B5C-052F-42F7-AA76-8CAE6005C8D0}" name="Column1" dataDxfId="58">
      <calculatedColumnFormula>Calculation!B3</calculatedColumnFormula>
    </tableColumn>
    <tableColumn id="25" xr3:uid="{15831244-EF7F-4C8E-819E-8E8418F167AD}" name="Column110" dataDxfId="57">
      <calculatedColumnFormula>Calculation!C3</calculatedColumnFormula>
    </tableColumn>
    <tableColumn id="2" xr3:uid="{D39677C7-33A4-471F-B8AC-E20AC7538AEC}" name="Column2" dataDxfId="56">
      <calculatedColumnFormula>Calculation!D3</calculatedColumnFormula>
    </tableColumn>
    <tableColumn id="3" xr3:uid="{98E3C1B2-D734-442A-B644-C07A5B9C2B7E}" name="Column3" dataDxfId="55">
      <calculatedColumnFormula>Calculation!G3</calculatedColumnFormula>
    </tableColumn>
    <tableColumn id="30" xr3:uid="{4703C1A6-3697-40C0-B3DB-97F90D50E1EE}" name="Column32" dataDxfId="54">
      <calculatedColumnFormula>Calculation!R3</calculatedColumnFormula>
    </tableColumn>
    <tableColumn id="4" xr3:uid="{827F7712-1F2E-461E-85C1-016B04E36B2D}" name="Column4" dataDxfId="53">
      <calculatedColumnFormula>Calculation!N3</calculatedColumnFormula>
    </tableColumn>
    <tableColumn id="5" xr3:uid="{A871DD08-9576-4EEB-A293-32DD2EDFE236}" name="Column5" dataDxfId="52">
      <calculatedColumnFormula>Calculation!T3</calculatedColumnFormula>
    </tableColumn>
    <tableColumn id="6" xr3:uid="{EC86BF25-413A-4210-A8E7-1EF3925077F8}" name="Column6" dataDxfId="51">
      <calculatedColumnFormula>Calculation!V3</calculatedColumnFormula>
    </tableColumn>
    <tableColumn id="7" xr3:uid="{0ECB93ED-E679-4F52-9489-0288B9E4C69B}" name="Column7" dataDxfId="50">
      <calculatedColumnFormula>Calculation!AC3</calculatedColumnFormula>
    </tableColumn>
    <tableColumn id="31" xr3:uid="{4E814E72-C4F1-41CB-8F88-DEA0F607B2E0}" name="Column72" dataDxfId="49">
      <calculatedColumnFormula>Calculation!AD3</calculatedColumnFormula>
    </tableColumn>
    <tableColumn id="8" xr3:uid="{336745C9-0468-46C8-9E04-574903E71525}" name="Column8" dataDxfId="48">
      <calculatedColumnFormula>Calculation!AF3</calculatedColumnFormula>
    </tableColumn>
    <tableColumn id="9" xr3:uid="{A2C23EB8-F9A9-472B-9A0D-CA4E71169B1C}" name="Column9" dataDxfId="47">
      <calculatedColumnFormula>Calculation!AG3</calculatedColumnFormula>
    </tableColumn>
    <tableColumn id="10" xr3:uid="{8AC3D40D-776F-4336-8032-E69A7CB6F78D}" name="Column10" dataDxfId="46">
      <calculatedColumnFormula>Calculation!AH3</calculatedColumnFormula>
    </tableColumn>
    <tableColumn id="34" xr3:uid="{EAB3AC0D-AF45-4D61-8858-D5126ADA4161}" name="Column102" dataDxfId="45">
      <calculatedColumnFormula>Calculation!AE3</calculatedColumnFormula>
    </tableColumn>
    <tableColumn id="11" xr3:uid="{E8FECEF6-B845-4BA0-931B-65AE55F7399A}" name="Column11" dataDxfId="44">
      <calculatedColumnFormula>Calculation!AI3</calculatedColumnFormula>
    </tableColumn>
    <tableColumn id="29" xr3:uid="{D678CFED-1DE2-4176-8DC0-F9BD63A60A33}" name="Column115" dataDxfId="43">
      <calculatedColumnFormula>Calculation!AK3</calculatedColumnFormula>
    </tableColumn>
    <tableColumn id="32" xr3:uid="{1993B078-38F3-4D6C-A3C9-BCA1C725DCAD}" name="Column116" dataDxfId="42">
      <calculatedColumnFormula>Calculation!AL3</calculatedColumnFormula>
    </tableColumn>
    <tableColumn id="28" xr3:uid="{D6B67D77-4B97-47C9-A2E8-E3C7BD3B610A}" name="Column114" dataDxfId="41">
      <calculatedColumnFormula>Calculation!AM3</calculatedColumnFormula>
    </tableColumn>
    <tableColumn id="27" xr3:uid="{814C74C2-9A56-4E78-A951-2120F1A7AB9D}" name="Column113" dataDxfId="40">
      <calculatedColumnFormula>Calculation!AN3</calculatedColumnFormula>
    </tableColumn>
    <tableColumn id="26" xr3:uid="{225A0F96-8751-4C86-A3C9-D6F99323257D}" name="Column112" dataDxfId="39">
      <calculatedColumnFormula>Calculation!AO3</calculatedColumnFormula>
    </tableColumn>
    <tableColumn id="12" xr3:uid="{1A20D25B-BAF6-40D4-B1BB-7FBA191C65F5}" name="Column12" dataDxfId="38">
      <calculatedColumnFormula>Calculation!AP3</calculatedColumnFormula>
    </tableColumn>
    <tableColumn id="13" xr3:uid="{6694B532-87D3-4F16-A877-1D1FD0D1F3FB}" name="Column13" dataDxfId="37">
      <calculatedColumnFormula>Calculation!AR3</calculatedColumnFormula>
    </tableColumn>
    <tableColumn id="33" xr3:uid="{CF7B274B-0CD1-449E-BF1E-CA4E03BF9EAA}" name="Column132" dataDxfId="36">
      <calculatedColumnFormula>Calculation!AS3</calculatedColumnFormula>
    </tableColumn>
    <tableColumn id="14" xr3:uid="{225CF180-0BB1-44CA-93C9-F1BF7AE263AF}" name="Column14" dataDxfId="35">
      <calculatedColumnFormula>Calculation!AU3</calculatedColumnFormula>
    </tableColumn>
    <tableColumn id="15" xr3:uid="{25ABC7D5-B46F-4371-A152-1EBC52B59432}" name="Column15" dataDxfId="34">
      <calculatedColumnFormula>Calculation!AV3</calculatedColumnFormula>
    </tableColumn>
    <tableColumn id="16" xr3:uid="{B38EF049-7F65-4ED4-9456-B57E9F3841B2}" name="Column16" dataDxfId="33">
      <calculatedColumnFormula>Calculation!AW3</calculatedColumnFormula>
    </tableColumn>
    <tableColumn id="35" xr3:uid="{802047E4-D95B-4AD2-B8D1-E3CC0D56724D}" name="Column162" dataDxfId="32">
      <calculatedColumnFormula>Calculation!AT3</calculatedColumnFormula>
    </tableColumn>
    <tableColumn id="17" xr3:uid="{07724B62-84C7-4A5E-B122-8673B50089E9}" name="Column17" dataDxfId="31">
      <calculatedColumnFormula>Calculation!AX3</calculatedColumnFormula>
    </tableColumn>
    <tableColumn id="18" xr3:uid="{0A8F3B5D-A60C-47A6-92DC-8BA8873364B5}" name="Column18" dataDxfId="30">
      <calculatedColumnFormula>Calculation!BB3</calculatedColumnFormula>
    </tableColumn>
    <tableColumn id="19" xr3:uid="{3E2DA86F-256C-435D-AEDB-2C7E162B1E84}" name="Column19" dataDxfId="29">
      <calculatedColumnFormula>Calculation!BE3</calculatedColumnFormula>
    </tableColumn>
    <tableColumn id="20" xr3:uid="{9B23E8C9-0C3D-49EC-8D32-AE03188E293B}" name="Column20" dataDxfId="28">
      <calculatedColumnFormula>Calculation!BH3</calculatedColumnFormula>
    </tableColumn>
    <tableColumn id="21" xr3:uid="{A2391AAE-D7B3-41AF-AC12-DE226345FA2D}" name="Column21" dataDxfId="27">
      <calculatedColumnFormula>Calculation!BL3</calculatedColumnFormula>
    </tableColumn>
    <tableColumn id="22" xr3:uid="{33464819-4327-4622-B7B9-1F7B76F20D2E}" name="Column22" dataDxfId="26">
      <calculatedColumnFormula>Calculation!BO3</calculatedColumnFormula>
    </tableColumn>
    <tableColumn id="23" xr3:uid="{91A80862-E48D-46A4-A1EC-9ACD2FF1598D}" name="Column23" dataDxfId="25">
      <calculatedColumnFormula>Calculation!BR3</calculatedColumnFormula>
    </tableColumn>
    <tableColumn id="24" xr3:uid="{8817C5E1-E5C1-4CD7-B3EC-1991A70BC920}" name="Column24" dataDxfId="24">
      <calculatedColumnFormula>Calculation!BU3</calculatedColumnFormula>
    </tableColumn>
    <tableColumn id="36" xr3:uid="{14501C02-2D1E-40EC-8629-6459378B0BB3}" name="20" dataDxfId="23">
      <calculatedColumnFormula>Calculation!CI3</calculatedColumnFormula>
    </tableColumn>
    <tableColumn id="37" xr3:uid="{5E37B120-D2F4-4FCC-B032-8A4EC8262A6C}" name="21" dataDxfId="22">
      <calculatedColumnFormula>Calculation!CJ3</calculatedColumnFormula>
    </tableColumn>
    <tableColumn id="38" xr3:uid="{B1554EC4-5A26-4DC5-AFD0-6F261815B434}" name="22" dataDxfId="21">
      <calculatedColumnFormula>Calculation!CK3</calculatedColumnFormula>
    </tableColumn>
    <tableColumn id="39" xr3:uid="{5859855F-A8C3-4472-AD51-C44B12989864}" name="23" dataDxfId="20">
      <calculatedColumnFormula>Calculation!CP3</calculatedColumnFormula>
    </tableColumn>
    <tableColumn id="40" xr3:uid="{B4F21AB5-9462-4A02-829C-7073D26599AE}" name="24" dataDxfId="19">
      <calculatedColumnFormula>Calculation!CS3</calculatedColumnFormula>
    </tableColumn>
    <tableColumn id="41" xr3:uid="{2E933E2D-E908-451F-B013-D6D64598FA0C}" name="25" dataDxfId="18">
      <calculatedColumnFormula>Calculation!CX3</calculatedColumnFormula>
    </tableColumn>
    <tableColumn id="42" xr3:uid="{3C7B2572-A549-47DA-9B0B-416E1FE008B5}" name="26" dataDxfId="17">
      <calculatedColumnFormula>Calculation!DB3</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EBE07945-55C2-4DD5-B998-E268EDB49BBF}" name="Table43" displayName="Table43" ref="B2:I307" totalsRowShown="0" headerRowDxfId="16" dataDxfId="15">
  <autoFilter ref="B2:I307" xr:uid="{F6FF2E04-BFCD-4B66-80BD-572E6521A4DF}"/>
  <tableColumns count="8">
    <tableColumn id="1" xr3:uid="{457B2802-64D2-4025-993D-FB9F7D89597A}" name="Date" dataDxfId="14">
      <calculatedColumnFormula>Calculation!B3</calculatedColumnFormula>
    </tableColumn>
    <tableColumn id="37" xr3:uid="{37EE1117-7FD7-450C-BF95-24B211A16F19}" name="Percent workforce in quarantine/sick leave" dataDxfId="13">
      <calculatedColumnFormula>IFERROR(SUM(Calculation!BT3,Calculation!BQ3,Calculation!BG3)/SUM(Calculation!CA3,Calculation!CE3,Calculation!CF3),"N/A")</calculatedColumnFormula>
    </tableColumn>
    <tableColumn id="36" xr3:uid="{177668D8-9D2D-4D5F-ABB6-AA7A671EEC37}" name="Mild - does not require inpatient care" dataDxfId="12">
      <calculatedColumnFormula>MAX(Calculation!D3-SUM(Table43[[#This Row],[Moderate - may require inpatient care, not including oxygen therapy]:[Critical cases in need of RRT ]]),0)</calculatedColumnFormula>
    </tableColumn>
    <tableColumn id="3" xr3:uid="{36DB19B1-6640-4AB6-9938-E91D9169E852}" name="Moderate - may require inpatient care, not including oxygen therapy" dataDxfId="11">
      <calculatedColumnFormula>Calculation!G3</calculatedColumnFormula>
    </tableColumn>
    <tableColumn id="30" xr3:uid="{4CE5A8FA-AD2E-4867-BEAC-4D9A121F0A29}" name="Severe - requires oxygen" dataDxfId="10">
      <calculatedColumnFormula>Calculation!R3</calculatedColumnFormula>
    </tableColumn>
    <tableColumn id="4" xr3:uid="{F412D5D2-EE65-4BBB-A104-273A265C80FB}" name="Critical requires critical care including mechanical ventilation" dataDxfId="9">
      <calculatedColumnFormula>Calculation!N3</calculatedColumnFormula>
    </tableColumn>
    <tableColumn id="5" xr3:uid="{74D67D16-40A2-4626-805A-DAF83AA740B7}" name="Critical cases in need of ECMO " dataDxfId="8">
      <calculatedColumnFormula>Calculation!T3</calculatedColumnFormula>
    </tableColumn>
    <tableColumn id="6" xr3:uid="{5D58812C-FF6C-43B7-B203-EE31DC06CE2C}" name="Critical cases in need of RRT " dataDxfId="7">
      <calculatedColumnFormula>Calculation!V3</calculatedColumnFormula>
    </tableColumn>
  </tableColumns>
  <tableStyleInfo name="TableStyleMedium3"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6B9958C8-D5FF-4075-A86B-AA5F7887E2D5}" name="Table1" displayName="Table1" ref="B2:E261" totalsRowShown="0" headerRowDxfId="6" dataDxfId="5" tableBorderDxfId="4">
  <autoFilter ref="B2:E261" xr:uid="{30EC1292-BA2E-479E-9E67-080CAEC8E7DC}"/>
  <sortState xmlns:xlrd2="http://schemas.microsoft.com/office/spreadsheetml/2017/richdata2" ref="B3:D50">
    <sortCondition ref="B2:B50"/>
  </sortState>
  <tableColumns count="4">
    <tableColumn id="1" xr3:uid="{FB4E55C1-B05B-4726-8277-96B6CC7AA364}" name="Country" dataDxfId="3"/>
    <tableColumn id="3" xr3:uid="{C685A501-2EE3-40EA-A9EB-58F89F97EA2E}" name="Country code" dataDxfId="2"/>
    <tableColumn id="2" xr3:uid="{C63D20E9-156C-495B-B185-65575C32A68F}" name="Population (est 2020)" dataDxfId="1"/>
    <tableColumn id="4" xr3:uid="{143A85BA-034F-490B-95F8-990D594E2160}" name="Attack rate"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B2" dT="2020-03-16T16:30:21.57" personId="{792E584E-FA9C-4878-B28C-B78C07AE7A1C}" id="{735A4A75-2275-49BC-B14B-8E07947D0D3B}">
    <text>ter dias concretos ou ter dias a partir de hoje?</text>
  </threadedComment>
  <threadedComment ref="M2" dT="2020-03-16T23:12:34.82" personId="{792E584E-FA9C-4878-B28C-B78C07AE7A1C}" id="{784E7084-8377-4443-BD80-3C85320A8618}">
    <text>podemos afinar o modelo para fazer variar a % pelo nº de casos de faixa etária mais velha</text>
  </threadedComment>
</ThreadedComments>
</file>

<file path=xl/threadedComments/threadedComment2.xml><?xml version="1.0" encoding="utf-8"?>
<ThreadedComments xmlns="http://schemas.microsoft.com/office/spreadsheetml/2018/threadedcomments" xmlns:x="http://schemas.openxmlformats.org/spreadsheetml/2006/main">
  <threadedComment ref="A1" dT="2020-03-16T22:33:00.15" personId="{792E584E-FA9C-4878-B28C-B78C07AE7A1C}" id="{82A732D4-C174-44F1-BE21-2BA40185C341}">
    <text>solver optimizes the model parameter in relation to the data being reported</text>
  </threadedComment>
  <threadedComment ref="B23" dT="2020-03-17T09:18:53.58" personId="{792E584E-FA9C-4878-B28C-B78C07AE7A1C}" id="{D2690D16-047C-4363-A1A4-FFD76CC2927A}">
    <text>@Steeve Ferreira, este valor deveria ser mais alto ou constraints 1 devia ser mais baixo</text>
    <mentions>
      <mention mentionpersonId="{369985BF-C3DC-4DBC-A0C8-A547CA4D2AD3}" mentionId="{E9E20790-D43D-4F21-8439-96DB88A2F36F}" startIndex="0" length="16"/>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A1" dT="2020-03-16T22:33:00.15" personId="{792E584E-FA9C-4878-B28C-B78C07AE7A1C}" id="{213E8EF7-E72A-43C0-B329-A28325F6268B}">
    <text>solver otimiza o parâmetro dos modelos face aos dados que vão sendo reportados</text>
  </threadedComment>
  <threadedComment ref="B19" dT="2020-03-17T09:18:53.58" personId="{792E584E-FA9C-4878-B28C-B78C07AE7A1C}" id="{4236B832-920A-42E7-8DC2-DB67556D19C5}">
    <text>@Steeve Ferreira, este valor deveria ser mais alto ou constraints 1 devia ser mais baixo</text>
    <mentions>
      <mention mentionpersonId="{369985BF-C3DC-4DBC-A0C8-A547CA4D2AD3}" mentionId="{4E36FE2D-B61F-455D-BCE0-11597DD4F41F}" startIndex="0" length="16"/>
    </mentions>
  </threadedComment>
</ThreadedComments>
</file>

<file path=xl/threadedComments/threadedComment4.xml><?xml version="1.0" encoding="utf-8"?>
<ThreadedComments xmlns="http://schemas.microsoft.com/office/spreadsheetml/2018/threadedcomments" xmlns:x="http://schemas.openxmlformats.org/spreadsheetml/2006/main">
  <threadedComment ref="E2" dT="2020-03-20T10:26:43.50" personId="{792E584E-FA9C-4878-B28C-B78C07AE7A1C}" id="{BE2FF95B-A612-4DA7-8E4C-C494C19EC11B}">
    <text>needs to be updated</text>
  </threadedComment>
</ThreadedComments>
</file>

<file path=xl/threadedComments/threadedComment5.xml><?xml version="1.0" encoding="utf-8"?>
<ThreadedComments xmlns="http://schemas.microsoft.com/office/spreadsheetml/2018/threadedcomments" xmlns:x="http://schemas.openxmlformats.org/spreadsheetml/2006/main">
  <threadedComment ref="A1" dT="2020-03-16T22:33:00.15" personId="{792E584E-FA9C-4878-B28C-B78C07AE7A1C}" id="{31A644E6-8A83-44B1-92F4-4FFFA6BF05C3}">
    <text>solver optimizes the model parameter in relation to the data being reported</text>
  </threadedComment>
  <threadedComment ref="B18" dT="2020-03-17T09:18:53.58" personId="{792E584E-FA9C-4878-B28C-B78C07AE7A1C}" id="{FF15BC02-013E-49E6-B8F9-08D17B14E125}">
    <text>@Steeve Ferreira, este valor deveria ser mais alto ou constraints 1 devia ser mais baixo</text>
    <mentions>
      <mention mentionpersonId="{369985BF-C3DC-4DBC-A0C8-A547CA4D2AD3}" mentionId="{04E7AD7A-4146-42F5-969C-0D03F82CCD24}" startIndex="0" length="16"/>
    </mentions>
  </threadedComment>
</ThreadedComments>
</file>

<file path=xl/threadedComments/threadedComment6.xml><?xml version="1.0" encoding="utf-8"?>
<ThreadedComments xmlns="http://schemas.microsoft.com/office/spreadsheetml/2018/threadedcomments" xmlns:x="http://schemas.openxmlformats.org/spreadsheetml/2006/main">
  <threadedComment ref="A1" dT="2020-03-16T22:33:00.15" personId="{792E584E-FA9C-4878-B28C-B78C07AE7A1C}" id="{060C1F22-F453-4D34-8078-97EA6CD1B467}">
    <text>solver otimiza o parâmetro dos modelos face aos dados que vão sendo reportados</text>
  </threadedComment>
  <threadedComment ref="B23" dT="2020-03-17T09:18:53.58" personId="{792E584E-FA9C-4878-B28C-B78C07AE7A1C}" id="{7F59AB81-0240-4180-BCA8-D3542C67DA49}">
    <text>@Steeve Ferreira, este valor deveria ser mais alto ou constraints 1 devia ser mais baixo</text>
    <mentions>
      <mention mentionpersonId="{369985BF-C3DC-4DBC-A0C8-A547CA4D2AD3}" mentionId="{D801B390-2D20-4FB2-AE28-47CB74B36F62}" startIndex="0" length="16"/>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 Id="rId4" Type="http://schemas.microsoft.com/office/2017/10/relationships/threadedComment" Target="../threadedComments/threadedComment3.xml"/></Relationships>
</file>

<file path=xl/worksheets/_rels/sheet1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table" Target="../tables/table4.xml"/><Relationship Id="rId1" Type="http://schemas.openxmlformats.org/officeDocument/2006/relationships/vmlDrawing" Target="../drawings/vmlDrawing4.vml"/><Relationship Id="rId4" Type="http://schemas.microsoft.com/office/2017/10/relationships/threadedComment" Target="../threadedComments/threadedComment4.xml"/></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5.xml"/><Relationship Id="rId4" Type="http://schemas.openxmlformats.org/officeDocument/2006/relationships/comments" Target="../comments5.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3.xml.rels><?xml version="1.0" encoding="UTF-8" standalone="yes"?>
<Relationships xmlns="http://schemas.openxmlformats.org/package/2006/relationships"><Relationship Id="rId1" Type="http://schemas.openxmlformats.org/officeDocument/2006/relationships/table" Target="../tables/table1.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7.xml.rels><?xml version="1.0" encoding="UTF-8" standalone="yes"?>
<Relationships xmlns="http://schemas.openxmlformats.org/package/2006/relationships"><Relationship Id="rId1" Type="http://schemas.openxmlformats.org/officeDocument/2006/relationships/table" Target="../tables/table2.xml"/></Relationships>
</file>

<file path=xl/worksheets/_rels/sheet8.xml.rels><?xml version="1.0" encoding="UTF-8" standalone="yes"?>
<Relationships xmlns="http://schemas.openxmlformats.org/package/2006/relationships"><Relationship Id="rId1" Type="http://schemas.openxmlformats.org/officeDocument/2006/relationships/table" Target="../tables/table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54C183-4E21-44C0-8EB4-03344488B7E8}">
  <sheetPr>
    <tabColor rgb="FFFF0000"/>
  </sheetPr>
  <dimension ref="B1:O300"/>
  <sheetViews>
    <sheetView showGridLines="0" tabSelected="1" topLeftCell="D58" zoomScale="117" zoomScaleNormal="70" workbookViewId="0">
      <selection activeCell="G69" sqref="G69"/>
    </sheetView>
  </sheetViews>
  <sheetFormatPr defaultColWidth="9.140625" defaultRowHeight="15" x14ac:dyDescent="0.25"/>
  <cols>
    <col min="1" max="1" width="3.7109375" style="98" customWidth="1"/>
    <col min="2" max="2" width="10.42578125" style="99" customWidth="1"/>
    <col min="3" max="3" width="20.42578125" style="99" customWidth="1"/>
    <col min="4" max="4" width="9.140625" style="141"/>
    <col min="5" max="5" width="68.7109375" style="98" customWidth="1"/>
    <col min="6" max="6" width="3.7109375" style="98" customWidth="1"/>
    <col min="7" max="7" width="65.42578125" style="98" bestFit="1" customWidth="1"/>
    <col min="8" max="8" width="3.7109375" style="98" customWidth="1"/>
    <col min="9" max="9" width="65.42578125" style="98" bestFit="1" customWidth="1"/>
    <col min="10" max="10" width="3.7109375" style="98" customWidth="1"/>
    <col min="11" max="11" width="68.140625" style="98" customWidth="1"/>
    <col min="12" max="12" width="3.7109375" style="98" customWidth="1"/>
    <col min="13" max="13" width="65.42578125" style="98" bestFit="1" customWidth="1"/>
    <col min="14" max="14" width="3.7109375" style="98" customWidth="1"/>
    <col min="15" max="15" width="65.42578125" style="98" bestFit="1" customWidth="1"/>
    <col min="16" max="16384" width="9.140625" style="98"/>
  </cols>
  <sheetData>
    <row r="1" spans="2:15" x14ac:dyDescent="0.25">
      <c r="E1" s="99" t="s">
        <v>720</v>
      </c>
      <c r="F1" s="99"/>
      <c r="G1" s="99" t="s">
        <v>415</v>
      </c>
      <c r="H1" s="99"/>
      <c r="I1" s="99" t="s">
        <v>542</v>
      </c>
      <c r="K1" s="99" t="s">
        <v>724</v>
      </c>
      <c r="M1" s="99" t="s">
        <v>745</v>
      </c>
      <c r="O1" s="99" t="s">
        <v>747</v>
      </c>
    </row>
    <row r="2" spans="2:15" x14ac:dyDescent="0.25">
      <c r="B2" s="100" t="s">
        <v>722</v>
      </c>
      <c r="C2" s="100" t="s">
        <v>1296</v>
      </c>
      <c r="E2" s="101" t="s">
        <v>716</v>
      </c>
      <c r="G2" s="101" t="s">
        <v>1446</v>
      </c>
      <c r="I2" s="101" t="s">
        <v>739</v>
      </c>
      <c r="K2" s="101" t="s">
        <v>725</v>
      </c>
      <c r="M2" s="101" t="s">
        <v>748</v>
      </c>
      <c r="O2" s="101" t="s">
        <v>1761</v>
      </c>
    </row>
    <row r="3" spans="2:15" x14ac:dyDescent="0.25">
      <c r="B3" s="99" t="s">
        <v>720</v>
      </c>
      <c r="C3" s="102" t="s">
        <v>653</v>
      </c>
      <c r="E3" s="103" t="s">
        <v>612</v>
      </c>
      <c r="G3" s="103" t="s">
        <v>1447</v>
      </c>
      <c r="I3" s="103" t="s">
        <v>1304</v>
      </c>
      <c r="K3" s="103" t="s">
        <v>726</v>
      </c>
      <c r="M3" s="103" t="s">
        <v>1949</v>
      </c>
      <c r="O3" s="103" t="s">
        <v>1762</v>
      </c>
    </row>
    <row r="4" spans="2:15" x14ac:dyDescent="0.25">
      <c r="B4" s="99" t="s">
        <v>415</v>
      </c>
      <c r="C4" s="102" t="s">
        <v>655</v>
      </c>
      <c r="E4" s="103" t="s">
        <v>25</v>
      </c>
      <c r="G4" s="103" t="s">
        <v>1448</v>
      </c>
      <c r="I4" s="103" t="s">
        <v>1305</v>
      </c>
      <c r="K4" s="103" t="s">
        <v>877</v>
      </c>
      <c r="M4" s="103" t="s">
        <v>1950</v>
      </c>
      <c r="O4" s="103" t="s">
        <v>1763</v>
      </c>
    </row>
    <row r="5" spans="2:15" x14ac:dyDescent="0.25">
      <c r="B5" s="104" t="s">
        <v>542</v>
      </c>
      <c r="C5" s="102" t="s">
        <v>38</v>
      </c>
      <c r="E5" s="105"/>
      <c r="G5" s="105"/>
      <c r="I5" s="105"/>
      <c r="K5" s="105"/>
      <c r="M5" s="105"/>
      <c r="O5" s="105"/>
    </row>
    <row r="6" spans="2:15" x14ac:dyDescent="0.25">
      <c r="B6" s="104" t="s">
        <v>724</v>
      </c>
      <c r="C6" s="102" t="s">
        <v>658</v>
      </c>
      <c r="E6" s="103" t="s">
        <v>117</v>
      </c>
      <c r="G6" s="103" t="s">
        <v>1449</v>
      </c>
      <c r="I6" s="103" t="s">
        <v>1306</v>
      </c>
      <c r="K6" s="103" t="s">
        <v>727</v>
      </c>
      <c r="M6" s="103" t="s">
        <v>1951</v>
      </c>
      <c r="O6" s="103" t="s">
        <v>1764</v>
      </c>
    </row>
    <row r="7" spans="2:15" x14ac:dyDescent="0.25">
      <c r="B7" s="99" t="s">
        <v>745</v>
      </c>
      <c r="C7" s="102" t="s">
        <v>660</v>
      </c>
      <c r="E7" s="106" t="s">
        <v>641</v>
      </c>
      <c r="G7" s="106" t="s">
        <v>1450</v>
      </c>
      <c r="I7" s="106" t="s">
        <v>1307</v>
      </c>
      <c r="K7" s="106" t="s">
        <v>878</v>
      </c>
      <c r="M7" s="106" t="s">
        <v>1952</v>
      </c>
      <c r="O7" s="106" t="s">
        <v>1765</v>
      </c>
    </row>
    <row r="8" spans="2:15" x14ac:dyDescent="0.25">
      <c r="B8" s="99" t="s">
        <v>746</v>
      </c>
      <c r="C8" s="102" t="s">
        <v>647</v>
      </c>
      <c r="E8" s="106" t="s">
        <v>768</v>
      </c>
      <c r="G8" s="106" t="s">
        <v>1451</v>
      </c>
      <c r="I8" s="106" t="s">
        <v>1308</v>
      </c>
      <c r="K8" s="106" t="s">
        <v>879</v>
      </c>
      <c r="M8" s="106" t="s">
        <v>1953</v>
      </c>
      <c r="O8" s="106" t="s">
        <v>1766</v>
      </c>
    </row>
    <row r="9" spans="2:15" x14ac:dyDescent="0.25">
      <c r="C9" s="102"/>
      <c r="E9" s="106" t="s">
        <v>642</v>
      </c>
      <c r="G9" s="106" t="s">
        <v>1452</v>
      </c>
      <c r="I9" s="106" t="s">
        <v>1309</v>
      </c>
      <c r="K9" s="106" t="s">
        <v>880</v>
      </c>
      <c r="M9" s="106" t="s">
        <v>1954</v>
      </c>
      <c r="O9" s="106" t="s">
        <v>1767</v>
      </c>
    </row>
    <row r="10" spans="2:15" x14ac:dyDescent="0.25">
      <c r="C10" s="102"/>
      <c r="E10" s="106" t="s">
        <v>7</v>
      </c>
      <c r="G10" s="106" t="s">
        <v>1453</v>
      </c>
      <c r="I10" s="106" t="s">
        <v>1310</v>
      </c>
      <c r="K10" s="106" t="s">
        <v>728</v>
      </c>
      <c r="M10" s="106" t="s">
        <v>1955</v>
      </c>
      <c r="O10" s="106" t="s">
        <v>1768</v>
      </c>
    </row>
    <row r="11" spans="2:15" x14ac:dyDescent="0.25">
      <c r="C11" s="102"/>
      <c r="E11" s="182" t="s">
        <v>606</v>
      </c>
      <c r="G11" s="103" t="s">
        <v>1454</v>
      </c>
      <c r="I11" s="103" t="s">
        <v>1311</v>
      </c>
      <c r="K11" s="103" t="s">
        <v>729</v>
      </c>
      <c r="M11" s="103" t="s">
        <v>1956</v>
      </c>
      <c r="O11" s="103" t="s">
        <v>1769</v>
      </c>
    </row>
    <row r="12" spans="2:15" x14ac:dyDescent="0.25">
      <c r="C12" s="102"/>
      <c r="E12" s="118"/>
      <c r="G12" s="105"/>
      <c r="I12" s="105"/>
      <c r="K12" s="105"/>
      <c r="M12" s="105"/>
      <c r="O12" s="105"/>
    </row>
    <row r="13" spans="2:15" x14ac:dyDescent="0.25">
      <c r="C13" s="102"/>
      <c r="E13" s="182" t="s">
        <v>711</v>
      </c>
      <c r="G13" s="103" t="s">
        <v>1455</v>
      </c>
      <c r="I13" s="103" t="s">
        <v>1312</v>
      </c>
      <c r="K13" s="103" t="s">
        <v>730</v>
      </c>
      <c r="M13" s="103" t="s">
        <v>1957</v>
      </c>
      <c r="O13" s="103" t="s">
        <v>1770</v>
      </c>
    </row>
    <row r="14" spans="2:15" x14ac:dyDescent="0.25">
      <c r="C14" s="102"/>
      <c r="E14" s="183" t="s">
        <v>1279</v>
      </c>
      <c r="G14" s="183" t="s">
        <v>1279</v>
      </c>
      <c r="I14" s="183" t="s">
        <v>1279</v>
      </c>
      <c r="K14" s="183" t="s">
        <v>1279</v>
      </c>
      <c r="M14" s="183" t="s">
        <v>1208</v>
      </c>
      <c r="O14" s="183" t="s">
        <v>1771</v>
      </c>
    </row>
    <row r="15" spans="2:15" x14ac:dyDescent="0.25">
      <c r="C15" s="102"/>
      <c r="E15" s="183" t="s">
        <v>1012</v>
      </c>
      <c r="G15" s="103" t="s">
        <v>1456</v>
      </c>
      <c r="I15" s="103" t="s">
        <v>1313</v>
      </c>
      <c r="K15" s="103" t="s">
        <v>763</v>
      </c>
      <c r="M15" s="103" t="s">
        <v>1958</v>
      </c>
      <c r="O15" s="103" t="s">
        <v>1772</v>
      </c>
    </row>
    <row r="16" spans="2:15" x14ac:dyDescent="0.25">
      <c r="C16" s="102"/>
      <c r="E16" s="184" t="s">
        <v>713</v>
      </c>
      <c r="G16" s="106" t="s">
        <v>1457</v>
      </c>
      <c r="I16" s="106" t="s">
        <v>1314</v>
      </c>
      <c r="K16" s="106" t="s">
        <v>881</v>
      </c>
      <c r="M16" s="106" t="s">
        <v>1959</v>
      </c>
      <c r="O16" s="106" t="s">
        <v>1773</v>
      </c>
    </row>
    <row r="17" spans="3:15" x14ac:dyDescent="0.25">
      <c r="C17" s="102"/>
      <c r="E17" s="185" t="s">
        <v>712</v>
      </c>
      <c r="G17" s="107" t="s">
        <v>1458</v>
      </c>
      <c r="I17" s="107" t="s">
        <v>1315</v>
      </c>
      <c r="K17" s="107" t="s">
        <v>882</v>
      </c>
      <c r="M17" s="107" t="s">
        <v>1960</v>
      </c>
      <c r="O17" s="107" t="s">
        <v>1774</v>
      </c>
    </row>
    <row r="18" spans="3:15" x14ac:dyDescent="0.25">
      <c r="C18" s="102"/>
      <c r="E18" s="185" t="s">
        <v>67</v>
      </c>
      <c r="G18" s="107" t="s">
        <v>1459</v>
      </c>
      <c r="I18" s="107" t="s">
        <v>1316</v>
      </c>
      <c r="K18" s="107" t="s">
        <v>883</v>
      </c>
      <c r="M18" s="107" t="s">
        <v>1961</v>
      </c>
      <c r="O18" s="107" t="s">
        <v>1775</v>
      </c>
    </row>
    <row r="19" spans="3:15" x14ac:dyDescent="0.25">
      <c r="C19" s="102"/>
      <c r="E19" s="107"/>
      <c r="G19" s="108"/>
      <c r="I19" s="108"/>
      <c r="K19" s="108"/>
      <c r="M19" s="108"/>
      <c r="O19" s="108"/>
    </row>
    <row r="20" spans="3:15" x14ac:dyDescent="0.25">
      <c r="C20" s="102"/>
      <c r="E20" s="198" t="s">
        <v>643</v>
      </c>
      <c r="G20" s="109" t="s">
        <v>1460</v>
      </c>
      <c r="I20" s="109" t="s">
        <v>1317</v>
      </c>
      <c r="K20" s="109" t="s">
        <v>884</v>
      </c>
      <c r="M20" s="109" t="s">
        <v>1962</v>
      </c>
      <c r="O20" s="109" t="s">
        <v>1776</v>
      </c>
    </row>
    <row r="21" spans="3:15" x14ac:dyDescent="0.25">
      <c r="C21" s="102"/>
      <c r="E21" s="159" t="s">
        <v>42</v>
      </c>
      <c r="G21" s="110" t="s">
        <v>1458</v>
      </c>
      <c r="I21" s="110" t="s">
        <v>1315</v>
      </c>
      <c r="K21" s="107" t="s">
        <v>882</v>
      </c>
      <c r="M21" s="110" t="s">
        <v>1963</v>
      </c>
      <c r="O21" s="110" t="s">
        <v>1774</v>
      </c>
    </row>
    <row r="22" spans="3:15" x14ac:dyDescent="0.25">
      <c r="C22" s="102"/>
      <c r="E22" s="159" t="s">
        <v>67</v>
      </c>
      <c r="G22" s="110" t="s">
        <v>1461</v>
      </c>
      <c r="I22" s="110" t="s">
        <v>1316</v>
      </c>
      <c r="K22" s="107" t="s">
        <v>883</v>
      </c>
      <c r="M22" s="110" t="s">
        <v>1961</v>
      </c>
      <c r="O22" s="110" t="s">
        <v>1775</v>
      </c>
    </row>
    <row r="23" spans="3:15" x14ac:dyDescent="0.25">
      <c r="C23" s="102"/>
      <c r="E23" s="159" t="s">
        <v>66</v>
      </c>
      <c r="G23" s="110" t="s">
        <v>1462</v>
      </c>
      <c r="I23" s="110" t="s">
        <v>1318</v>
      </c>
      <c r="K23" s="110" t="s">
        <v>885</v>
      </c>
      <c r="M23" s="110" t="s">
        <v>1964</v>
      </c>
      <c r="O23" s="110" t="s">
        <v>1777</v>
      </c>
    </row>
    <row r="24" spans="3:15" x14ac:dyDescent="0.25">
      <c r="C24" s="102"/>
      <c r="E24" s="159"/>
      <c r="G24" s="110"/>
      <c r="I24" s="110"/>
      <c r="K24" s="110"/>
      <c r="M24" s="110"/>
      <c r="O24" s="110"/>
    </row>
    <row r="25" spans="3:15" x14ac:dyDescent="0.25">
      <c r="C25" s="102"/>
      <c r="E25" s="159" t="s">
        <v>1927</v>
      </c>
      <c r="G25" s="159" t="s">
        <v>1927</v>
      </c>
      <c r="I25" s="159" t="s">
        <v>1927</v>
      </c>
      <c r="K25" s="159" t="s">
        <v>1927</v>
      </c>
      <c r="M25" s="159" t="s">
        <v>1927</v>
      </c>
      <c r="O25" s="159" t="s">
        <v>1927</v>
      </c>
    </row>
    <row r="26" spans="3:15" x14ac:dyDescent="0.25">
      <c r="C26" s="102"/>
      <c r="E26" s="198" t="s">
        <v>644</v>
      </c>
      <c r="G26" s="109" t="s">
        <v>1463</v>
      </c>
      <c r="I26" s="109" t="s">
        <v>1319</v>
      </c>
      <c r="K26" s="109" t="s">
        <v>886</v>
      </c>
      <c r="M26" s="109" t="s">
        <v>1965</v>
      </c>
      <c r="O26" s="109" t="s">
        <v>1778</v>
      </c>
    </row>
    <row r="27" spans="3:15" x14ac:dyDescent="0.25">
      <c r="C27" s="102"/>
      <c r="E27" s="159" t="s">
        <v>42</v>
      </c>
      <c r="G27" s="110" t="s">
        <v>1458</v>
      </c>
      <c r="I27" s="110" t="s">
        <v>1315</v>
      </c>
      <c r="K27" s="107" t="s">
        <v>882</v>
      </c>
      <c r="M27" s="110" t="s">
        <v>1963</v>
      </c>
      <c r="O27" s="110" t="s">
        <v>1774</v>
      </c>
    </row>
    <row r="28" spans="3:15" x14ac:dyDescent="0.25">
      <c r="C28" s="102"/>
      <c r="E28" s="159" t="s">
        <v>67</v>
      </c>
      <c r="G28" s="110" t="s">
        <v>1461</v>
      </c>
      <c r="I28" s="110" t="s">
        <v>1316</v>
      </c>
      <c r="K28" s="107" t="s">
        <v>883</v>
      </c>
      <c r="M28" s="110" t="s">
        <v>1961</v>
      </c>
      <c r="O28" s="110" t="s">
        <v>1775</v>
      </c>
    </row>
    <row r="29" spans="3:15" x14ac:dyDescent="0.25">
      <c r="C29" s="102"/>
      <c r="E29" s="159" t="s">
        <v>66</v>
      </c>
      <c r="G29" s="110" t="s">
        <v>1462</v>
      </c>
      <c r="I29" s="110" t="s">
        <v>1318</v>
      </c>
      <c r="K29" s="110" t="s">
        <v>885</v>
      </c>
      <c r="M29" s="110" t="s">
        <v>1964</v>
      </c>
      <c r="O29" s="110" t="s">
        <v>1777</v>
      </c>
    </row>
    <row r="30" spans="3:15" x14ac:dyDescent="0.25">
      <c r="C30" s="102"/>
      <c r="E30" s="159"/>
      <c r="G30" s="110"/>
      <c r="I30" s="110"/>
      <c r="K30" s="110"/>
      <c r="M30" s="110"/>
      <c r="O30" s="110"/>
    </row>
    <row r="31" spans="3:15" x14ac:dyDescent="0.25">
      <c r="C31" s="102"/>
      <c r="E31" s="159" t="s">
        <v>1927</v>
      </c>
      <c r="G31" s="159" t="s">
        <v>1927</v>
      </c>
      <c r="I31" s="159" t="s">
        <v>1927</v>
      </c>
      <c r="K31" s="159" t="s">
        <v>1927</v>
      </c>
      <c r="M31" s="159" t="s">
        <v>1927</v>
      </c>
      <c r="O31" s="159" t="s">
        <v>1927</v>
      </c>
    </row>
    <row r="32" spans="3:15" ht="15.75" x14ac:dyDescent="0.25">
      <c r="C32" s="102"/>
      <c r="E32" s="198" t="s">
        <v>1727</v>
      </c>
      <c r="G32" s="258" t="s">
        <v>1727</v>
      </c>
      <c r="I32" s="265" t="s">
        <v>1745</v>
      </c>
      <c r="K32" s="198" t="s">
        <v>1947</v>
      </c>
      <c r="M32" s="198" t="s">
        <v>2088</v>
      </c>
      <c r="O32" s="198" t="s">
        <v>1779</v>
      </c>
    </row>
    <row r="33" spans="3:15" ht="15.75" x14ac:dyDescent="0.25">
      <c r="C33" s="102"/>
      <c r="E33" s="159" t="s">
        <v>42</v>
      </c>
      <c r="G33" s="259" t="s">
        <v>42</v>
      </c>
      <c r="I33" s="266" t="s">
        <v>1315</v>
      </c>
      <c r="K33" s="107" t="s">
        <v>882</v>
      </c>
      <c r="M33" s="159" t="s">
        <v>1963</v>
      </c>
      <c r="O33" s="159" t="s">
        <v>1780</v>
      </c>
    </row>
    <row r="34" spans="3:15" ht="15.75" x14ac:dyDescent="0.25">
      <c r="C34" s="102"/>
      <c r="E34" s="159" t="s">
        <v>67</v>
      </c>
      <c r="G34" s="259" t="s">
        <v>67</v>
      </c>
      <c r="I34" s="266" t="s">
        <v>1316</v>
      </c>
      <c r="K34" s="107" t="s">
        <v>883</v>
      </c>
      <c r="M34" s="159" t="s">
        <v>1961</v>
      </c>
      <c r="O34" s="159" t="s">
        <v>1775</v>
      </c>
    </row>
    <row r="35" spans="3:15" ht="15.75" x14ac:dyDescent="0.25">
      <c r="C35" s="102"/>
      <c r="E35" s="159" t="s">
        <v>66</v>
      </c>
      <c r="G35" s="259" t="s">
        <v>66</v>
      </c>
      <c r="I35" s="266" t="s">
        <v>1318</v>
      </c>
      <c r="K35" s="185" t="s">
        <v>885</v>
      </c>
      <c r="M35" s="159" t="s">
        <v>1964</v>
      </c>
      <c r="O35" s="159" t="s">
        <v>1777</v>
      </c>
    </row>
    <row r="36" spans="3:15" x14ac:dyDescent="0.25">
      <c r="C36" s="102"/>
      <c r="E36" s="159"/>
      <c r="G36" s="259"/>
      <c r="I36" s="267"/>
      <c r="K36" s="159"/>
      <c r="M36" s="159"/>
      <c r="O36" s="159"/>
    </row>
    <row r="37" spans="3:15" x14ac:dyDescent="0.25">
      <c r="C37" s="102"/>
      <c r="E37" s="159" t="s">
        <v>1927</v>
      </c>
      <c r="G37" s="159" t="s">
        <v>1927</v>
      </c>
      <c r="I37" s="159" t="s">
        <v>1927</v>
      </c>
      <c r="K37" s="159" t="s">
        <v>1927</v>
      </c>
      <c r="M37" s="159" t="s">
        <v>1927</v>
      </c>
      <c r="O37" s="159" t="s">
        <v>1927</v>
      </c>
    </row>
    <row r="38" spans="3:15" ht="15.75" x14ac:dyDescent="0.25">
      <c r="C38" s="102"/>
      <c r="E38" s="198" t="s">
        <v>1728</v>
      </c>
      <c r="G38" s="258" t="s">
        <v>1728</v>
      </c>
      <c r="I38" s="265" t="s">
        <v>1746</v>
      </c>
      <c r="K38" s="198" t="s">
        <v>1948</v>
      </c>
      <c r="M38" s="198" t="s">
        <v>2089</v>
      </c>
      <c r="O38" s="198" t="s">
        <v>1781</v>
      </c>
    </row>
    <row r="39" spans="3:15" ht="15.75" x14ac:dyDescent="0.25">
      <c r="C39" s="102"/>
      <c r="E39" s="159" t="s">
        <v>42</v>
      </c>
      <c r="G39" s="259" t="s">
        <v>42</v>
      </c>
      <c r="I39" s="266" t="s">
        <v>1315</v>
      </c>
      <c r="K39" s="107" t="s">
        <v>882</v>
      </c>
      <c r="M39" s="159" t="s">
        <v>1963</v>
      </c>
      <c r="O39" s="159" t="s">
        <v>1780</v>
      </c>
    </row>
    <row r="40" spans="3:15" ht="15.75" x14ac:dyDescent="0.25">
      <c r="C40" s="102"/>
      <c r="E40" s="159" t="s">
        <v>67</v>
      </c>
      <c r="G40" s="259" t="s">
        <v>67</v>
      </c>
      <c r="I40" s="266" t="s">
        <v>1316</v>
      </c>
      <c r="K40" s="107" t="s">
        <v>883</v>
      </c>
      <c r="M40" s="159" t="s">
        <v>1961</v>
      </c>
      <c r="O40" s="159" t="s">
        <v>1775</v>
      </c>
    </row>
    <row r="41" spans="3:15" ht="15.75" x14ac:dyDescent="0.25">
      <c r="C41" s="102"/>
      <c r="E41" s="159" t="s">
        <v>66</v>
      </c>
      <c r="G41" s="259" t="s">
        <v>66</v>
      </c>
      <c r="I41" s="266" t="s">
        <v>1318</v>
      </c>
      <c r="K41" s="110" t="s">
        <v>885</v>
      </c>
      <c r="M41" s="159" t="s">
        <v>1964</v>
      </c>
      <c r="O41" s="159" t="s">
        <v>1777</v>
      </c>
    </row>
    <row r="42" spans="3:15" x14ac:dyDescent="0.25">
      <c r="C42" s="102"/>
      <c r="E42" s="159" t="s">
        <v>1927</v>
      </c>
      <c r="G42" s="159" t="s">
        <v>1927</v>
      </c>
      <c r="I42" s="159" t="s">
        <v>1927</v>
      </c>
      <c r="K42" s="159" t="s">
        <v>1927</v>
      </c>
      <c r="M42" s="159" t="s">
        <v>1927</v>
      </c>
      <c r="O42" s="159" t="s">
        <v>1927</v>
      </c>
    </row>
    <row r="43" spans="3:15" x14ac:dyDescent="0.25">
      <c r="C43" s="102"/>
      <c r="E43" s="113"/>
      <c r="G43" s="113"/>
      <c r="I43" s="117"/>
      <c r="K43" s="113"/>
      <c r="M43" s="113"/>
      <c r="O43" s="274"/>
    </row>
    <row r="44" spans="3:15" x14ac:dyDescent="0.25">
      <c r="C44" s="102"/>
      <c r="E44" s="101" t="s">
        <v>73</v>
      </c>
      <c r="G44" s="101" t="s">
        <v>1464</v>
      </c>
      <c r="I44" s="101" t="s">
        <v>1320</v>
      </c>
      <c r="K44" s="101" t="s">
        <v>887</v>
      </c>
      <c r="M44" s="101" t="s">
        <v>1966</v>
      </c>
      <c r="O44" s="101" t="s">
        <v>1782</v>
      </c>
    </row>
    <row r="45" spans="3:15" x14ac:dyDescent="0.25">
      <c r="C45" s="102"/>
      <c r="E45" s="105" t="s">
        <v>26</v>
      </c>
      <c r="G45" s="105" t="s">
        <v>1465</v>
      </c>
      <c r="I45" s="105" t="s">
        <v>1321</v>
      </c>
      <c r="K45" s="105" t="s">
        <v>888</v>
      </c>
      <c r="M45" s="105" t="s">
        <v>1967</v>
      </c>
      <c r="O45" s="105" t="s">
        <v>1783</v>
      </c>
    </row>
    <row r="46" spans="3:15" x14ac:dyDescent="0.25">
      <c r="C46" s="102"/>
      <c r="E46" s="105" t="s">
        <v>27</v>
      </c>
      <c r="G46" s="105" t="s">
        <v>1466</v>
      </c>
      <c r="I46" s="105" t="s">
        <v>1322</v>
      </c>
      <c r="K46" s="105" t="s">
        <v>889</v>
      </c>
      <c r="M46" s="105" t="s">
        <v>1968</v>
      </c>
      <c r="O46" s="105" t="s">
        <v>1784</v>
      </c>
    </row>
    <row r="47" spans="3:15" x14ac:dyDescent="0.25">
      <c r="C47" s="102"/>
      <c r="E47" s="112"/>
      <c r="G47" s="112"/>
      <c r="I47" s="112"/>
      <c r="K47" s="112"/>
      <c r="M47" s="112"/>
      <c r="O47" s="112"/>
    </row>
    <row r="48" spans="3:15" x14ac:dyDescent="0.25">
      <c r="C48" s="102"/>
      <c r="E48" s="113"/>
      <c r="G48" s="113"/>
      <c r="I48" s="117"/>
      <c r="K48" s="113"/>
      <c r="M48" s="113"/>
      <c r="O48" s="113"/>
    </row>
    <row r="49" spans="3:15" x14ac:dyDescent="0.25">
      <c r="C49" s="102"/>
      <c r="E49" s="114" t="s">
        <v>709</v>
      </c>
      <c r="G49" s="114" t="s">
        <v>1467</v>
      </c>
      <c r="I49" s="114" t="s">
        <v>1323</v>
      </c>
      <c r="K49" s="114" t="s">
        <v>895</v>
      </c>
      <c r="M49" s="114" t="s">
        <v>1969</v>
      </c>
      <c r="O49" s="114" t="s">
        <v>1785</v>
      </c>
    </row>
    <row r="50" spans="3:15" x14ac:dyDescent="0.25">
      <c r="C50" s="102"/>
      <c r="E50" s="103" t="s">
        <v>3</v>
      </c>
      <c r="G50" s="103" t="s">
        <v>1468</v>
      </c>
      <c r="I50" s="103" t="s">
        <v>1324</v>
      </c>
      <c r="K50" s="103" t="s">
        <v>3</v>
      </c>
      <c r="M50" s="103" t="s">
        <v>1970</v>
      </c>
      <c r="O50" s="103" t="s">
        <v>1786</v>
      </c>
    </row>
    <row r="51" spans="3:15" x14ac:dyDescent="0.25">
      <c r="C51" s="102"/>
      <c r="E51" s="115" t="s">
        <v>853</v>
      </c>
      <c r="G51" s="115" t="s">
        <v>1469</v>
      </c>
      <c r="I51" s="115" t="s">
        <v>1325</v>
      </c>
      <c r="K51" s="115" t="s">
        <v>890</v>
      </c>
      <c r="M51" s="115" t="s">
        <v>1971</v>
      </c>
      <c r="O51" s="115" t="s">
        <v>1787</v>
      </c>
    </row>
    <row r="52" spans="3:15" x14ac:dyDescent="0.25">
      <c r="C52" s="102"/>
      <c r="E52" s="110" t="s">
        <v>810</v>
      </c>
      <c r="G52" s="110" t="s">
        <v>1470</v>
      </c>
      <c r="I52" s="110" t="s">
        <v>1326</v>
      </c>
      <c r="K52" s="110" t="s">
        <v>891</v>
      </c>
      <c r="M52" s="110" t="s">
        <v>1972</v>
      </c>
      <c r="O52" s="110" t="s">
        <v>1788</v>
      </c>
    </row>
    <row r="53" spans="3:15" x14ac:dyDescent="0.25">
      <c r="C53" s="102"/>
      <c r="E53" s="110" t="s">
        <v>811</v>
      </c>
      <c r="G53" s="110" t="s">
        <v>1471</v>
      </c>
      <c r="I53" s="110" t="s">
        <v>1327</v>
      </c>
      <c r="K53" s="110" t="s">
        <v>897</v>
      </c>
      <c r="M53" s="110" t="s">
        <v>1973</v>
      </c>
      <c r="O53" s="110" t="s">
        <v>1789</v>
      </c>
    </row>
    <row r="54" spans="3:15" x14ac:dyDescent="0.25">
      <c r="C54" s="102"/>
      <c r="E54" s="110" t="s">
        <v>812</v>
      </c>
      <c r="G54" s="110" t="s">
        <v>812</v>
      </c>
      <c r="I54" s="110" t="s">
        <v>1328</v>
      </c>
      <c r="K54" s="110" t="s">
        <v>892</v>
      </c>
      <c r="M54" s="110" t="s">
        <v>1974</v>
      </c>
      <c r="O54" s="110" t="s">
        <v>1790</v>
      </c>
    </row>
    <row r="55" spans="3:15" x14ac:dyDescent="0.25">
      <c r="C55" s="102"/>
      <c r="E55" s="158" t="s">
        <v>820</v>
      </c>
      <c r="G55" s="158" t="s">
        <v>1472</v>
      </c>
      <c r="I55" s="158" t="s">
        <v>1329</v>
      </c>
      <c r="K55" s="158" t="s">
        <v>893</v>
      </c>
      <c r="M55" s="158" t="s">
        <v>1975</v>
      </c>
      <c r="O55" s="158" t="s">
        <v>1791</v>
      </c>
    </row>
    <row r="56" spans="3:15" x14ac:dyDescent="0.25">
      <c r="C56" s="102"/>
      <c r="E56" s="159" t="s">
        <v>821</v>
      </c>
      <c r="G56" s="159" t="s">
        <v>1473</v>
      </c>
      <c r="I56" s="159" t="s">
        <v>1330</v>
      </c>
      <c r="K56" s="159" t="s">
        <v>894</v>
      </c>
      <c r="M56" s="159" t="s">
        <v>1976</v>
      </c>
      <c r="O56" s="159" t="s">
        <v>1792</v>
      </c>
    </row>
    <row r="57" spans="3:15" x14ac:dyDescent="0.25">
      <c r="C57" s="102"/>
      <c r="E57" s="105"/>
      <c r="G57" s="105"/>
      <c r="I57" s="105"/>
      <c r="K57" s="105"/>
      <c r="M57" s="105"/>
      <c r="O57" s="105"/>
    </row>
    <row r="58" spans="3:15" x14ac:dyDescent="0.25">
      <c r="C58" s="102"/>
      <c r="E58" s="103" t="s">
        <v>4</v>
      </c>
      <c r="G58" s="103" t="s">
        <v>1474</v>
      </c>
      <c r="I58" s="103" t="s">
        <v>1331</v>
      </c>
      <c r="K58" s="103" t="s">
        <v>4</v>
      </c>
      <c r="M58" s="103" t="s">
        <v>1977</v>
      </c>
      <c r="O58" s="103" t="s">
        <v>1793</v>
      </c>
    </row>
    <row r="59" spans="3:15" x14ac:dyDescent="0.25">
      <c r="C59" s="102"/>
      <c r="E59" s="115" t="s">
        <v>813</v>
      </c>
      <c r="G59" s="115" t="s">
        <v>1475</v>
      </c>
      <c r="I59" s="115" t="s">
        <v>1332</v>
      </c>
      <c r="K59" s="115" t="s">
        <v>896</v>
      </c>
      <c r="M59" s="115" t="s">
        <v>1978</v>
      </c>
      <c r="O59" s="115" t="s">
        <v>1794</v>
      </c>
    </row>
    <row r="60" spans="3:15" x14ac:dyDescent="0.25">
      <c r="E60" s="115" t="s">
        <v>814</v>
      </c>
      <c r="G60" s="115" t="s">
        <v>1476</v>
      </c>
      <c r="I60" s="115" t="s">
        <v>1333</v>
      </c>
      <c r="K60" s="115" t="s">
        <v>898</v>
      </c>
      <c r="M60" s="115" t="s">
        <v>1979</v>
      </c>
      <c r="O60" s="115" t="s">
        <v>1795</v>
      </c>
    </row>
    <row r="61" spans="3:15" x14ac:dyDescent="0.25">
      <c r="E61" s="115" t="s">
        <v>815</v>
      </c>
      <c r="G61" s="115" t="s">
        <v>1477</v>
      </c>
      <c r="I61" s="115" t="s">
        <v>1334</v>
      </c>
      <c r="K61" s="176" t="s">
        <v>899</v>
      </c>
      <c r="M61" s="115" t="s">
        <v>1980</v>
      </c>
      <c r="O61" s="115" t="s">
        <v>1796</v>
      </c>
    </row>
    <row r="62" spans="3:15" x14ac:dyDescent="0.25">
      <c r="E62" s="115" t="s">
        <v>816</v>
      </c>
      <c r="G62" s="115" t="s">
        <v>1478</v>
      </c>
      <c r="I62" s="115" t="s">
        <v>1335</v>
      </c>
      <c r="K62" s="115" t="s">
        <v>900</v>
      </c>
      <c r="M62" s="115" t="s">
        <v>1981</v>
      </c>
      <c r="O62" s="115" t="s">
        <v>1797</v>
      </c>
    </row>
    <row r="63" spans="3:15" x14ac:dyDescent="0.25">
      <c r="E63" s="115" t="s">
        <v>817</v>
      </c>
      <c r="G63" s="115" t="s">
        <v>1479</v>
      </c>
      <c r="I63" s="115" t="s">
        <v>1336</v>
      </c>
      <c r="K63" s="115" t="s">
        <v>901</v>
      </c>
      <c r="M63" s="115" t="s">
        <v>1982</v>
      </c>
      <c r="O63" s="115" t="s">
        <v>1798</v>
      </c>
    </row>
    <row r="64" spans="3:15" x14ac:dyDescent="0.25">
      <c r="E64" s="115" t="s">
        <v>818</v>
      </c>
      <c r="G64" s="115" t="s">
        <v>1480</v>
      </c>
      <c r="I64" s="115" t="s">
        <v>1337</v>
      </c>
      <c r="K64" s="115" t="s">
        <v>902</v>
      </c>
      <c r="M64" s="115" t="s">
        <v>1983</v>
      </c>
      <c r="O64" s="115" t="s">
        <v>1799</v>
      </c>
    </row>
    <row r="65" spans="5:15" ht="30" x14ac:dyDescent="0.25">
      <c r="E65" s="116" t="s">
        <v>819</v>
      </c>
      <c r="G65" s="237" t="s">
        <v>1481</v>
      </c>
      <c r="I65" s="116" t="s">
        <v>1338</v>
      </c>
      <c r="K65" s="116" t="s">
        <v>903</v>
      </c>
      <c r="M65" s="116" t="s">
        <v>1984</v>
      </c>
      <c r="O65" s="116" t="s">
        <v>1800</v>
      </c>
    </row>
    <row r="66" spans="5:15" x14ac:dyDescent="0.25">
      <c r="E66" s="115"/>
      <c r="G66" s="115"/>
      <c r="I66" s="115"/>
      <c r="K66" s="115"/>
      <c r="M66" s="115"/>
      <c r="O66" s="115"/>
    </row>
    <row r="67" spans="5:15" x14ac:dyDescent="0.25">
      <c r="E67" s="115" t="s">
        <v>607</v>
      </c>
      <c r="G67" s="115" t="s">
        <v>1482</v>
      </c>
      <c r="I67" s="115" t="s">
        <v>2145</v>
      </c>
      <c r="K67" s="115" t="s">
        <v>904</v>
      </c>
      <c r="M67" s="115" t="s">
        <v>1985</v>
      </c>
      <c r="O67" s="115" t="s">
        <v>1801</v>
      </c>
    </row>
    <row r="68" spans="5:15" x14ac:dyDescent="0.25">
      <c r="E68" s="112"/>
      <c r="G68" s="112"/>
      <c r="I68" s="112"/>
      <c r="K68" s="112"/>
      <c r="M68" s="112"/>
      <c r="O68" s="112"/>
    </row>
    <row r="69" spans="5:15" x14ac:dyDescent="0.25">
      <c r="E69" s="117"/>
      <c r="G69" s="117"/>
      <c r="I69" s="117"/>
      <c r="K69" s="117"/>
      <c r="M69" s="117"/>
      <c r="O69" s="117"/>
    </row>
    <row r="70" spans="5:15" x14ac:dyDescent="0.25">
      <c r="E70" s="101" t="s">
        <v>645</v>
      </c>
      <c r="G70" s="101" t="s">
        <v>1483</v>
      </c>
      <c r="I70" s="101" t="s">
        <v>1339</v>
      </c>
      <c r="K70" s="101" t="s">
        <v>905</v>
      </c>
      <c r="M70" s="101" t="s">
        <v>1986</v>
      </c>
      <c r="O70" s="101" t="s">
        <v>1802</v>
      </c>
    </row>
    <row r="71" spans="5:15" x14ac:dyDescent="0.25">
      <c r="E71" s="105" t="s">
        <v>788</v>
      </c>
      <c r="G71" s="105" t="s">
        <v>1484</v>
      </c>
      <c r="I71" s="105" t="s">
        <v>1340</v>
      </c>
      <c r="K71" s="105" t="s">
        <v>989</v>
      </c>
      <c r="M71" s="105" t="s">
        <v>1987</v>
      </c>
      <c r="O71" s="105" t="s">
        <v>1803</v>
      </c>
    </row>
    <row r="72" spans="5:15" x14ac:dyDescent="0.25">
      <c r="E72" s="105" t="s">
        <v>822</v>
      </c>
      <c r="G72" s="105" t="s">
        <v>1485</v>
      </c>
      <c r="I72" s="105" t="s">
        <v>1341</v>
      </c>
      <c r="K72" s="105" t="s">
        <v>990</v>
      </c>
      <c r="M72" s="105" t="s">
        <v>1988</v>
      </c>
      <c r="O72" s="105" t="s">
        <v>1804</v>
      </c>
    </row>
    <row r="73" spans="5:15" x14ac:dyDescent="0.25">
      <c r="E73" s="105" t="s">
        <v>789</v>
      </c>
      <c r="G73" s="105" t="s">
        <v>1486</v>
      </c>
      <c r="I73" s="105" t="s">
        <v>1342</v>
      </c>
      <c r="K73" s="105" t="s">
        <v>991</v>
      </c>
      <c r="M73" s="105" t="s">
        <v>1989</v>
      </c>
      <c r="O73" s="105" t="s">
        <v>1805</v>
      </c>
    </row>
    <row r="74" spans="5:15" x14ac:dyDescent="0.25">
      <c r="E74" s="105" t="s">
        <v>790</v>
      </c>
      <c r="G74" s="105" t="s">
        <v>1487</v>
      </c>
      <c r="I74" s="105" t="s">
        <v>1343</v>
      </c>
      <c r="K74" s="105" t="s">
        <v>992</v>
      </c>
      <c r="M74" s="105" t="s">
        <v>1990</v>
      </c>
      <c r="O74" s="105" t="s">
        <v>1806</v>
      </c>
    </row>
    <row r="75" spans="5:15" x14ac:dyDescent="0.25">
      <c r="E75" s="118" t="s">
        <v>804</v>
      </c>
      <c r="G75" s="118" t="s">
        <v>1488</v>
      </c>
      <c r="I75" s="118" t="s">
        <v>1344</v>
      </c>
      <c r="K75" s="118" t="s">
        <v>993</v>
      </c>
      <c r="M75" s="118" t="s">
        <v>1991</v>
      </c>
      <c r="O75" s="118" t="s">
        <v>1807</v>
      </c>
    </row>
    <row r="76" spans="5:15" x14ac:dyDescent="0.25">
      <c r="E76" s="112"/>
      <c r="G76" s="112"/>
      <c r="I76" s="112"/>
      <c r="K76" s="112"/>
      <c r="M76" s="112"/>
      <c r="O76" s="112"/>
    </row>
    <row r="77" spans="5:15" x14ac:dyDescent="0.25">
      <c r="E77" s="117"/>
      <c r="G77" s="117"/>
      <c r="I77" s="117"/>
      <c r="K77" s="117"/>
      <c r="M77" s="117"/>
      <c r="O77" s="117"/>
    </row>
    <row r="78" spans="5:15" x14ac:dyDescent="0.25">
      <c r="E78" s="101" t="s">
        <v>710</v>
      </c>
      <c r="G78" s="101" t="s">
        <v>1489</v>
      </c>
      <c r="I78" s="101" t="s">
        <v>1345</v>
      </c>
      <c r="K78" s="101" t="s">
        <v>906</v>
      </c>
      <c r="M78" s="101" t="s">
        <v>1992</v>
      </c>
      <c r="O78" s="101" t="s">
        <v>1808</v>
      </c>
    </row>
    <row r="79" spans="5:15" x14ac:dyDescent="0.25">
      <c r="E79" s="119" t="s">
        <v>857</v>
      </c>
      <c r="G79" s="119" t="s">
        <v>912</v>
      </c>
      <c r="I79" s="119" t="s">
        <v>1346</v>
      </c>
      <c r="K79" s="119" t="s">
        <v>912</v>
      </c>
      <c r="M79" s="119" t="s">
        <v>1993</v>
      </c>
      <c r="O79" s="119" t="s">
        <v>1809</v>
      </c>
    </row>
    <row r="80" spans="5:15" x14ac:dyDescent="0.25">
      <c r="E80" s="105" t="s">
        <v>862</v>
      </c>
      <c r="G80" s="105" t="s">
        <v>1490</v>
      </c>
      <c r="I80" s="105" t="s">
        <v>1347</v>
      </c>
      <c r="K80" s="105" t="s">
        <v>907</v>
      </c>
      <c r="M80" s="105" t="s">
        <v>1994</v>
      </c>
      <c r="O80" s="105" t="s">
        <v>1810</v>
      </c>
    </row>
    <row r="81" spans="5:15" x14ac:dyDescent="0.25">
      <c r="E81" s="105" t="s">
        <v>861</v>
      </c>
      <c r="G81" s="105" t="s">
        <v>1491</v>
      </c>
      <c r="I81" s="105" t="s">
        <v>1348</v>
      </c>
      <c r="K81" s="105" t="s">
        <v>908</v>
      </c>
      <c r="M81" s="105" t="s">
        <v>1995</v>
      </c>
      <c r="O81" s="105" t="s">
        <v>1811</v>
      </c>
    </row>
    <row r="82" spans="5:15" x14ac:dyDescent="0.25">
      <c r="E82" s="105" t="s">
        <v>860</v>
      </c>
      <c r="G82" s="105" t="s">
        <v>1492</v>
      </c>
      <c r="I82" s="105" t="s">
        <v>1349</v>
      </c>
      <c r="K82" s="105" t="s">
        <v>910</v>
      </c>
      <c r="M82" s="105" t="s">
        <v>1996</v>
      </c>
      <c r="O82" s="105" t="s">
        <v>1812</v>
      </c>
    </row>
    <row r="83" spans="5:15" x14ac:dyDescent="0.25">
      <c r="E83" s="118" t="s">
        <v>859</v>
      </c>
      <c r="G83" s="118" t="s">
        <v>1493</v>
      </c>
      <c r="I83" s="118" t="s">
        <v>1350</v>
      </c>
      <c r="K83" s="118" t="s">
        <v>909</v>
      </c>
      <c r="M83" s="118" t="s">
        <v>1997</v>
      </c>
      <c r="O83" s="118" t="s">
        <v>1813</v>
      </c>
    </row>
    <row r="84" spans="5:15" x14ac:dyDescent="0.25">
      <c r="E84" s="118" t="s">
        <v>858</v>
      </c>
      <c r="G84" s="118" t="s">
        <v>1512</v>
      </c>
      <c r="I84" s="118" t="s">
        <v>1351</v>
      </c>
      <c r="K84" s="118" t="s">
        <v>911</v>
      </c>
      <c r="M84" s="118" t="s">
        <v>1998</v>
      </c>
      <c r="O84" s="118" t="s">
        <v>1814</v>
      </c>
    </row>
    <row r="85" spans="5:15" x14ac:dyDescent="0.25">
      <c r="E85" s="117"/>
      <c r="G85" s="117"/>
      <c r="I85" s="117"/>
      <c r="K85" s="117"/>
      <c r="M85" s="117"/>
      <c r="O85" s="117"/>
    </row>
    <row r="86" spans="5:15" x14ac:dyDescent="0.25">
      <c r="E86" s="119" t="s">
        <v>769</v>
      </c>
      <c r="G86" s="119" t="s">
        <v>1494</v>
      </c>
      <c r="I86" s="119" t="s">
        <v>1352</v>
      </c>
      <c r="K86" s="119" t="s">
        <v>932</v>
      </c>
      <c r="M86" s="119" t="s">
        <v>1999</v>
      </c>
      <c r="O86" s="119" t="s">
        <v>1815</v>
      </c>
    </row>
    <row r="87" spans="5:15" x14ac:dyDescent="0.25">
      <c r="E87" s="120" t="s">
        <v>610</v>
      </c>
      <c r="G87" s="120" t="s">
        <v>1495</v>
      </c>
      <c r="I87" s="105" t="s">
        <v>1353</v>
      </c>
      <c r="K87" s="120" t="s">
        <v>913</v>
      </c>
      <c r="M87" s="120" t="s">
        <v>2000</v>
      </c>
      <c r="O87" s="120" t="s">
        <v>1816</v>
      </c>
    </row>
    <row r="88" spans="5:15" x14ac:dyDescent="0.25">
      <c r="E88" s="107" t="s">
        <v>608</v>
      </c>
      <c r="G88" s="107" t="s">
        <v>1496</v>
      </c>
      <c r="I88" s="107" t="s">
        <v>1354</v>
      </c>
      <c r="K88" s="107" t="s">
        <v>914</v>
      </c>
      <c r="M88" s="107" t="s">
        <v>2001</v>
      </c>
      <c r="O88" s="107" t="s">
        <v>1817</v>
      </c>
    </row>
    <row r="89" spans="5:15" x14ac:dyDescent="0.25">
      <c r="E89" s="107" t="s">
        <v>131</v>
      </c>
      <c r="G89" s="107" t="s">
        <v>1497</v>
      </c>
      <c r="I89" s="107" t="s">
        <v>1355</v>
      </c>
      <c r="K89" s="107" t="s">
        <v>915</v>
      </c>
      <c r="M89" s="107" t="s">
        <v>2002</v>
      </c>
      <c r="O89" s="107" t="s">
        <v>1818</v>
      </c>
    </row>
    <row r="90" spans="5:15" x14ac:dyDescent="0.25">
      <c r="E90" s="118" t="s">
        <v>611</v>
      </c>
      <c r="G90" s="118" t="s">
        <v>1498</v>
      </c>
      <c r="I90" s="118" t="s">
        <v>1356</v>
      </c>
      <c r="K90" s="118" t="s">
        <v>611</v>
      </c>
      <c r="M90" s="118" t="s">
        <v>611</v>
      </c>
      <c r="O90" s="118" t="s">
        <v>1819</v>
      </c>
    </row>
    <row r="91" spans="5:15" x14ac:dyDescent="0.25">
      <c r="E91" s="115" t="s">
        <v>863</v>
      </c>
      <c r="G91" s="115" t="s">
        <v>1499</v>
      </c>
      <c r="I91" s="115" t="s">
        <v>1357</v>
      </c>
      <c r="K91" s="115" t="s">
        <v>916</v>
      </c>
      <c r="M91" s="115" t="s">
        <v>2003</v>
      </c>
      <c r="O91" s="115" t="s">
        <v>1820</v>
      </c>
    </row>
    <row r="92" spans="5:15" x14ac:dyDescent="0.25">
      <c r="E92" s="115" t="s">
        <v>864</v>
      </c>
      <c r="G92" s="115" t="s">
        <v>1500</v>
      </c>
      <c r="I92" s="115" t="s">
        <v>1358</v>
      </c>
      <c r="K92" s="115" t="s">
        <v>917</v>
      </c>
      <c r="M92" s="115" t="s">
        <v>2004</v>
      </c>
      <c r="O92" s="115" t="s">
        <v>1821</v>
      </c>
    </row>
    <row r="93" spans="5:15" x14ac:dyDescent="0.25">
      <c r="E93" s="115" t="s">
        <v>876</v>
      </c>
      <c r="G93" s="115" t="s">
        <v>1501</v>
      </c>
      <c r="I93" s="115" t="s">
        <v>1359</v>
      </c>
      <c r="K93" s="115" t="s">
        <v>918</v>
      </c>
      <c r="M93" s="115" t="s">
        <v>2005</v>
      </c>
      <c r="O93" s="115" t="s">
        <v>1822</v>
      </c>
    </row>
    <row r="94" spans="5:15" x14ac:dyDescent="0.25">
      <c r="E94" s="116" t="s">
        <v>865</v>
      </c>
      <c r="G94" s="116" t="s">
        <v>1502</v>
      </c>
      <c r="I94" s="116" t="s">
        <v>1360</v>
      </c>
      <c r="K94" s="116" t="s">
        <v>919</v>
      </c>
      <c r="M94" s="116" t="s">
        <v>2006</v>
      </c>
      <c r="O94" s="116" t="s">
        <v>1823</v>
      </c>
    </row>
    <row r="95" spans="5:15" x14ac:dyDescent="0.25">
      <c r="E95" s="116" t="s">
        <v>866</v>
      </c>
      <c r="G95" s="116" t="s">
        <v>1513</v>
      </c>
      <c r="I95" s="116" t="s">
        <v>1361</v>
      </c>
      <c r="K95" s="116" t="s">
        <v>920</v>
      </c>
      <c r="M95" s="116" t="s">
        <v>2007</v>
      </c>
      <c r="O95" s="116" t="s">
        <v>1824</v>
      </c>
    </row>
    <row r="96" spans="5:15" x14ac:dyDescent="0.25">
      <c r="E96" s="117"/>
      <c r="G96" s="117"/>
      <c r="I96" s="117"/>
      <c r="K96" s="117"/>
      <c r="M96" s="117"/>
      <c r="O96" s="117"/>
    </row>
    <row r="97" spans="5:15" x14ac:dyDescent="0.25">
      <c r="E97" s="119" t="s">
        <v>770</v>
      </c>
      <c r="G97" s="119" t="s">
        <v>1504</v>
      </c>
      <c r="I97" s="119" t="s">
        <v>1362</v>
      </c>
      <c r="K97" s="119" t="s">
        <v>921</v>
      </c>
      <c r="M97" s="119" t="s">
        <v>2008</v>
      </c>
      <c r="O97" s="119" t="s">
        <v>1825</v>
      </c>
    </row>
    <row r="98" spans="5:15" x14ac:dyDescent="0.25">
      <c r="E98" s="120" t="s">
        <v>610</v>
      </c>
      <c r="G98" s="120" t="s">
        <v>1503</v>
      </c>
      <c r="I98" s="105" t="s">
        <v>1353</v>
      </c>
      <c r="K98" s="120" t="s">
        <v>913</v>
      </c>
      <c r="M98" s="120" t="s">
        <v>2000</v>
      </c>
      <c r="O98" s="120" t="s">
        <v>1816</v>
      </c>
    </row>
    <row r="99" spans="5:15" x14ac:dyDescent="0.25">
      <c r="E99" s="116" t="s">
        <v>771</v>
      </c>
      <c r="G99" s="116" t="s">
        <v>1505</v>
      </c>
      <c r="I99" s="116" t="s">
        <v>1363</v>
      </c>
      <c r="K99" s="107" t="s">
        <v>922</v>
      </c>
      <c r="M99" s="116" t="s">
        <v>2009</v>
      </c>
      <c r="O99" s="116" t="s">
        <v>1826</v>
      </c>
    </row>
    <row r="100" spans="5:15" x14ac:dyDescent="0.25">
      <c r="E100" s="116" t="s">
        <v>772</v>
      </c>
      <c r="G100" s="116" t="s">
        <v>1506</v>
      </c>
      <c r="I100" s="116" t="s">
        <v>1364</v>
      </c>
      <c r="K100" s="107" t="s">
        <v>923</v>
      </c>
      <c r="M100" s="116" t="s">
        <v>2010</v>
      </c>
      <c r="O100" s="116" t="s">
        <v>1827</v>
      </c>
    </row>
    <row r="101" spans="5:15" x14ac:dyDescent="0.25">
      <c r="E101" s="118" t="s">
        <v>611</v>
      </c>
      <c r="G101" s="118" t="s">
        <v>1498</v>
      </c>
      <c r="I101" s="118" t="s">
        <v>1356</v>
      </c>
      <c r="K101" s="118" t="s">
        <v>611</v>
      </c>
      <c r="M101" s="118" t="s">
        <v>611</v>
      </c>
      <c r="O101" s="118" t="s">
        <v>1819</v>
      </c>
    </row>
    <row r="102" spans="5:15" x14ac:dyDescent="0.25">
      <c r="E102" s="115" t="s">
        <v>867</v>
      </c>
      <c r="G102" s="115" t="s">
        <v>1507</v>
      </c>
      <c r="I102" s="115" t="s">
        <v>1365</v>
      </c>
      <c r="K102" s="115" t="s">
        <v>925</v>
      </c>
      <c r="M102" s="115" t="s">
        <v>2011</v>
      </c>
      <c r="O102" s="115" t="s">
        <v>1828</v>
      </c>
    </row>
    <row r="103" spans="5:15" x14ac:dyDescent="0.25">
      <c r="E103" s="115" t="s">
        <v>868</v>
      </c>
      <c r="G103" s="115" t="s">
        <v>1508</v>
      </c>
      <c r="I103" s="115" t="s">
        <v>1366</v>
      </c>
      <c r="K103" s="115" t="s">
        <v>924</v>
      </c>
      <c r="M103" s="115" t="s">
        <v>2012</v>
      </c>
      <c r="O103" s="115" t="s">
        <v>1829</v>
      </c>
    </row>
    <row r="104" spans="5:15" x14ac:dyDescent="0.25">
      <c r="E104" s="115" t="s">
        <v>869</v>
      </c>
      <c r="G104" s="115" t="s">
        <v>1510</v>
      </c>
      <c r="I104" s="115" t="s">
        <v>1367</v>
      </c>
      <c r="K104" s="115" t="s">
        <v>926</v>
      </c>
      <c r="M104" s="115" t="s">
        <v>2013</v>
      </c>
      <c r="O104" s="115" t="s">
        <v>1830</v>
      </c>
    </row>
    <row r="105" spans="5:15" x14ac:dyDescent="0.25">
      <c r="E105" s="115" t="s">
        <v>870</v>
      </c>
      <c r="G105" s="115" t="s">
        <v>1509</v>
      </c>
      <c r="I105" s="115" t="s">
        <v>1368</v>
      </c>
      <c r="K105" s="115" t="s">
        <v>927</v>
      </c>
      <c r="M105" s="115" t="s">
        <v>2014</v>
      </c>
      <c r="O105" s="115" t="s">
        <v>1831</v>
      </c>
    </row>
    <row r="106" spans="5:15" x14ac:dyDescent="0.25">
      <c r="E106" s="115" t="s">
        <v>875</v>
      </c>
      <c r="G106" s="115" t="s">
        <v>1511</v>
      </c>
      <c r="I106" s="115" t="s">
        <v>1369</v>
      </c>
      <c r="K106" s="115" t="s">
        <v>933</v>
      </c>
      <c r="M106" s="115" t="s">
        <v>2015</v>
      </c>
      <c r="O106" s="115" t="s">
        <v>1832</v>
      </c>
    </row>
    <row r="107" spans="5:15" x14ac:dyDescent="0.25">
      <c r="E107" s="115"/>
      <c r="G107" s="115"/>
      <c r="I107" s="115"/>
      <c r="K107" s="115"/>
      <c r="M107" s="115"/>
      <c r="O107" s="115"/>
    </row>
    <row r="108" spans="5:15" x14ac:dyDescent="0.25">
      <c r="E108" s="105"/>
      <c r="G108" s="105"/>
      <c r="I108" s="105"/>
      <c r="K108" s="105"/>
      <c r="M108" s="105"/>
      <c r="O108" s="105"/>
    </row>
    <row r="109" spans="5:15" x14ac:dyDescent="0.25">
      <c r="E109" s="101" t="s">
        <v>740</v>
      </c>
      <c r="G109" s="101" t="s">
        <v>1514</v>
      </c>
      <c r="I109" s="101" t="s">
        <v>1370</v>
      </c>
      <c r="K109" s="101" t="s">
        <v>931</v>
      </c>
      <c r="M109" s="101" t="s">
        <v>2016</v>
      </c>
      <c r="O109" s="101" t="s">
        <v>1833</v>
      </c>
    </row>
    <row r="110" spans="5:15" x14ac:dyDescent="0.25">
      <c r="E110" s="119" t="s">
        <v>769</v>
      </c>
      <c r="G110" s="119" t="s">
        <v>1494</v>
      </c>
      <c r="I110" s="119" t="s">
        <v>1352</v>
      </c>
      <c r="K110" s="119" t="s">
        <v>943</v>
      </c>
      <c r="M110" s="119" t="s">
        <v>1999</v>
      </c>
      <c r="O110" s="119" t="s">
        <v>1815</v>
      </c>
    </row>
    <row r="111" spans="5:15" x14ac:dyDescent="0.25">
      <c r="E111" s="105" t="s">
        <v>872</v>
      </c>
      <c r="G111" s="105" t="s">
        <v>1515</v>
      </c>
      <c r="I111" s="105" t="s">
        <v>1371</v>
      </c>
      <c r="K111" s="105" t="s">
        <v>937</v>
      </c>
      <c r="M111" s="105" t="s">
        <v>2017</v>
      </c>
      <c r="O111" s="105" t="s">
        <v>1834</v>
      </c>
    </row>
    <row r="112" spans="5:15" x14ac:dyDescent="0.25">
      <c r="E112" s="105" t="s">
        <v>935</v>
      </c>
      <c r="G112" s="105" t="s">
        <v>1516</v>
      </c>
      <c r="I112" s="105" t="s">
        <v>1372</v>
      </c>
      <c r="K112" s="105" t="s">
        <v>938</v>
      </c>
      <c r="M112" s="105" t="s">
        <v>2018</v>
      </c>
      <c r="O112" s="105" t="s">
        <v>1835</v>
      </c>
    </row>
    <row r="113" spans="5:15" x14ac:dyDescent="0.25">
      <c r="E113" s="105" t="s">
        <v>873</v>
      </c>
      <c r="G113" s="105" t="s">
        <v>1517</v>
      </c>
      <c r="I113" s="105" t="s">
        <v>1373</v>
      </c>
      <c r="K113" s="105" t="s">
        <v>939</v>
      </c>
      <c r="M113" s="105" t="s">
        <v>2019</v>
      </c>
      <c r="O113" s="105" t="s">
        <v>1836</v>
      </c>
    </row>
    <row r="114" spans="5:15" x14ac:dyDescent="0.25">
      <c r="E114" s="105" t="s">
        <v>874</v>
      </c>
      <c r="G114" s="105" t="s">
        <v>1518</v>
      </c>
      <c r="I114" s="105" t="s">
        <v>1374</v>
      </c>
      <c r="K114" s="105" t="s">
        <v>940</v>
      </c>
      <c r="M114" s="105" t="s">
        <v>2020</v>
      </c>
      <c r="O114" s="105" t="s">
        <v>1837</v>
      </c>
    </row>
    <row r="115" spans="5:15" x14ac:dyDescent="0.25">
      <c r="E115" s="119" t="s">
        <v>871</v>
      </c>
      <c r="G115" s="119" t="s">
        <v>912</v>
      </c>
      <c r="I115" s="119" t="s">
        <v>1346</v>
      </c>
      <c r="K115" s="119" t="s">
        <v>942</v>
      </c>
      <c r="M115" s="119" t="s">
        <v>2021</v>
      </c>
      <c r="O115" s="119" t="s">
        <v>1838</v>
      </c>
    </row>
    <row r="116" spans="5:15" x14ac:dyDescent="0.25">
      <c r="E116" s="118" t="s">
        <v>1519</v>
      </c>
      <c r="G116" s="118" t="s">
        <v>1521</v>
      </c>
      <c r="I116" s="118" t="s">
        <v>1375</v>
      </c>
      <c r="K116" s="118" t="s">
        <v>934</v>
      </c>
      <c r="M116" s="118" t="s">
        <v>2022</v>
      </c>
      <c r="O116" s="118" t="s">
        <v>1839</v>
      </c>
    </row>
    <row r="117" spans="5:15" x14ac:dyDescent="0.25">
      <c r="E117" s="118" t="s">
        <v>1520</v>
      </c>
      <c r="G117" s="118" t="s">
        <v>1522</v>
      </c>
      <c r="I117" s="118" t="s">
        <v>1376</v>
      </c>
      <c r="K117" s="118" t="s">
        <v>941</v>
      </c>
      <c r="M117" s="118" t="s">
        <v>2023</v>
      </c>
      <c r="O117" s="118" t="s">
        <v>1840</v>
      </c>
    </row>
    <row r="118" spans="5:15" x14ac:dyDescent="0.25">
      <c r="E118" s="118" t="s">
        <v>936</v>
      </c>
      <c r="G118" s="118" t="s">
        <v>1523</v>
      </c>
      <c r="I118" s="118" t="s">
        <v>1377</v>
      </c>
      <c r="K118" s="118" t="s">
        <v>944</v>
      </c>
      <c r="M118" s="118" t="s">
        <v>2024</v>
      </c>
      <c r="O118" s="118" t="s">
        <v>1841</v>
      </c>
    </row>
    <row r="119" spans="5:15" x14ac:dyDescent="0.25">
      <c r="E119" s="119" t="s">
        <v>779</v>
      </c>
      <c r="G119" s="119" t="s">
        <v>1528</v>
      </c>
      <c r="I119" s="119" t="s">
        <v>1378</v>
      </c>
      <c r="K119" s="119" t="s">
        <v>945</v>
      </c>
      <c r="M119" s="119" t="s">
        <v>2025</v>
      </c>
      <c r="O119" s="119" t="s">
        <v>1842</v>
      </c>
    </row>
    <row r="120" spans="5:15" x14ac:dyDescent="0.25">
      <c r="E120" s="118"/>
      <c r="G120" s="118"/>
      <c r="I120" s="118"/>
      <c r="K120" s="118"/>
      <c r="M120" s="118"/>
      <c r="O120" s="118"/>
    </row>
    <row r="121" spans="5:15" x14ac:dyDescent="0.25">
      <c r="E121" s="118"/>
      <c r="G121" s="118"/>
      <c r="I121" s="118"/>
      <c r="K121" s="118"/>
      <c r="M121" s="118"/>
      <c r="O121" s="118"/>
    </row>
    <row r="122" spans="5:15" x14ac:dyDescent="0.25">
      <c r="E122" s="101" t="s">
        <v>1282</v>
      </c>
      <c r="G122" s="101" t="s">
        <v>1524</v>
      </c>
      <c r="I122" s="101" t="s">
        <v>1379</v>
      </c>
      <c r="K122" s="119" t="s">
        <v>928</v>
      </c>
      <c r="M122" s="101" t="s">
        <v>2026</v>
      </c>
      <c r="O122" s="101" t="s">
        <v>1843</v>
      </c>
    </row>
    <row r="123" spans="5:15" x14ac:dyDescent="0.25">
      <c r="E123" s="105" t="s">
        <v>733</v>
      </c>
      <c r="G123" s="105" t="s">
        <v>1525</v>
      </c>
      <c r="I123" s="105" t="s">
        <v>1380</v>
      </c>
      <c r="K123" s="105" t="s">
        <v>929</v>
      </c>
      <c r="M123" s="105" t="s">
        <v>2027</v>
      </c>
      <c r="O123" s="105" t="s">
        <v>1844</v>
      </c>
    </row>
    <row r="124" spans="5:15" x14ac:dyDescent="0.25">
      <c r="E124" s="105" t="s">
        <v>1291</v>
      </c>
      <c r="G124" s="105" t="s">
        <v>1526</v>
      </c>
      <c r="I124" s="105" t="s">
        <v>1381</v>
      </c>
      <c r="K124" s="105" t="s">
        <v>930</v>
      </c>
      <c r="M124" s="105" t="s">
        <v>2028</v>
      </c>
      <c r="O124" s="105" t="s">
        <v>1845</v>
      </c>
    </row>
    <row r="125" spans="5:15" x14ac:dyDescent="0.25">
      <c r="E125" s="105"/>
      <c r="G125" s="105"/>
      <c r="I125" s="105"/>
      <c r="K125" s="118"/>
      <c r="M125" s="105"/>
      <c r="O125" s="105"/>
    </row>
    <row r="126" spans="5:15" x14ac:dyDescent="0.25">
      <c r="E126" s="105" t="s">
        <v>1281</v>
      </c>
      <c r="G126" s="105" t="s">
        <v>1527</v>
      </c>
      <c r="I126" s="105" t="s">
        <v>1382</v>
      </c>
      <c r="K126" s="118" t="s">
        <v>1287</v>
      </c>
      <c r="M126" s="105" t="s">
        <v>2029</v>
      </c>
      <c r="O126" s="105" t="s">
        <v>1846</v>
      </c>
    </row>
    <row r="127" spans="5:15" x14ac:dyDescent="0.25">
      <c r="E127" s="208" t="s">
        <v>769</v>
      </c>
      <c r="G127" s="208" t="s">
        <v>1494</v>
      </c>
      <c r="I127" s="111" t="s">
        <v>1352</v>
      </c>
      <c r="K127" s="118" t="s">
        <v>1288</v>
      </c>
      <c r="M127" s="208" t="s">
        <v>1999</v>
      </c>
      <c r="O127" s="208" t="s">
        <v>1815</v>
      </c>
    </row>
    <row r="128" spans="5:15" x14ac:dyDescent="0.25">
      <c r="E128" s="208" t="s">
        <v>871</v>
      </c>
      <c r="G128" s="208" t="s">
        <v>912</v>
      </c>
      <c r="I128" s="111" t="s">
        <v>1346</v>
      </c>
      <c r="K128" s="118" t="s">
        <v>1289</v>
      </c>
      <c r="M128" s="208" t="s">
        <v>2021</v>
      </c>
      <c r="O128" s="208" t="s">
        <v>1838</v>
      </c>
    </row>
    <row r="129" spans="5:15" x14ac:dyDescent="0.25">
      <c r="E129" s="208" t="s">
        <v>779</v>
      </c>
      <c r="G129" s="208" t="s">
        <v>1528</v>
      </c>
      <c r="I129" s="111" t="s">
        <v>1378</v>
      </c>
      <c r="K129" s="118" t="s">
        <v>1290</v>
      </c>
      <c r="M129" s="208" t="s">
        <v>2025</v>
      </c>
      <c r="O129" s="107" t="s">
        <v>1842</v>
      </c>
    </row>
    <row r="130" spans="5:15" x14ac:dyDescent="0.25">
      <c r="E130" s="118"/>
      <c r="G130" s="118"/>
      <c r="I130" s="118"/>
      <c r="K130" s="118"/>
      <c r="M130" s="118"/>
      <c r="O130" s="118"/>
    </row>
    <row r="131" spans="5:15" x14ac:dyDescent="0.25">
      <c r="E131" s="138"/>
      <c r="G131" s="118"/>
      <c r="I131" s="118"/>
      <c r="K131" s="118"/>
      <c r="M131" s="118"/>
      <c r="O131" s="118"/>
    </row>
    <row r="132" spans="5:15" x14ac:dyDescent="0.25">
      <c r="E132" s="75" t="s">
        <v>1738</v>
      </c>
      <c r="G132" s="269" t="s">
        <v>2104</v>
      </c>
      <c r="I132" s="269" t="s">
        <v>1754</v>
      </c>
      <c r="K132" s="269" t="s">
        <v>2113</v>
      </c>
      <c r="M132" s="269" t="s">
        <v>2090</v>
      </c>
      <c r="O132" s="269" t="s">
        <v>1847</v>
      </c>
    </row>
    <row r="133" spans="5:15" x14ac:dyDescent="0.25">
      <c r="E133" s="91" t="s">
        <v>1729</v>
      </c>
      <c r="G133" s="270" t="s">
        <v>2105</v>
      </c>
      <c r="I133" s="270" t="s">
        <v>1747</v>
      </c>
      <c r="K133" s="270" t="s">
        <v>2114</v>
      </c>
      <c r="M133" s="270" t="s">
        <v>2091</v>
      </c>
      <c r="O133" s="270" t="s">
        <v>1848</v>
      </c>
    </row>
    <row r="134" spans="5:15" x14ac:dyDescent="0.25">
      <c r="E134" s="247" t="s">
        <v>1731</v>
      </c>
      <c r="G134" s="271" t="s">
        <v>2107</v>
      </c>
      <c r="I134" s="271" t="s">
        <v>1748</v>
      </c>
      <c r="K134" s="271" t="s">
        <v>2115</v>
      </c>
      <c r="M134" s="271" t="s">
        <v>2092</v>
      </c>
      <c r="O134" s="271" t="s">
        <v>1849</v>
      </c>
    </row>
    <row r="135" spans="5:15" x14ac:dyDescent="0.25">
      <c r="E135" s="247" t="s">
        <v>1928</v>
      </c>
      <c r="G135" s="253" t="s">
        <v>1928</v>
      </c>
      <c r="I135" s="253" t="s">
        <v>1928</v>
      </c>
      <c r="K135" s="271" t="s">
        <v>2117</v>
      </c>
      <c r="M135" s="253" t="s">
        <v>1928</v>
      </c>
      <c r="O135" s="253" t="s">
        <v>1928</v>
      </c>
    </row>
    <row r="136" spans="5:15" x14ac:dyDescent="0.25">
      <c r="E136" s="247" t="s">
        <v>1941</v>
      </c>
      <c r="G136" s="253" t="s">
        <v>1941</v>
      </c>
      <c r="I136" s="253" t="s">
        <v>1941</v>
      </c>
      <c r="K136" s="271" t="s">
        <v>2119</v>
      </c>
      <c r="M136" s="253" t="s">
        <v>1941</v>
      </c>
      <c r="O136" s="253" t="s">
        <v>1941</v>
      </c>
    </row>
    <row r="137" spans="5:15" x14ac:dyDescent="0.25">
      <c r="E137" s="138" t="s">
        <v>1930</v>
      </c>
      <c r="G137" s="87" t="s">
        <v>2106</v>
      </c>
      <c r="I137" s="87" t="s">
        <v>1749</v>
      </c>
      <c r="K137" s="87" t="s">
        <v>2116</v>
      </c>
      <c r="M137" s="87" t="s">
        <v>2093</v>
      </c>
      <c r="O137" s="87" t="s">
        <v>1850</v>
      </c>
    </row>
    <row r="138" spans="5:15" x14ac:dyDescent="0.25">
      <c r="E138" s="138" t="s">
        <v>1929</v>
      </c>
      <c r="G138" s="254" t="s">
        <v>1929</v>
      </c>
      <c r="I138" s="254" t="s">
        <v>1929</v>
      </c>
      <c r="K138" s="87" t="s">
        <v>2120</v>
      </c>
      <c r="M138" s="254" t="s">
        <v>1929</v>
      </c>
      <c r="O138" s="254" t="s">
        <v>1929</v>
      </c>
    </row>
    <row r="139" spans="5:15" x14ac:dyDescent="0.25">
      <c r="E139" s="138" t="s">
        <v>1931</v>
      </c>
      <c r="G139" s="254" t="s">
        <v>1931</v>
      </c>
      <c r="I139" s="254" t="s">
        <v>1931</v>
      </c>
      <c r="K139" s="87" t="s">
        <v>2118</v>
      </c>
      <c r="M139" s="254" t="s">
        <v>1931</v>
      </c>
      <c r="O139" s="254" t="s">
        <v>1931</v>
      </c>
    </row>
    <row r="140" spans="5:15" x14ac:dyDescent="0.25">
      <c r="E140" s="138" t="s">
        <v>1929</v>
      </c>
      <c r="G140" s="254" t="s">
        <v>1929</v>
      </c>
      <c r="I140" s="254" t="s">
        <v>1929</v>
      </c>
      <c r="K140" s="87" t="s">
        <v>2120</v>
      </c>
      <c r="M140" s="254" t="s">
        <v>1929</v>
      </c>
      <c r="O140" s="254" t="s">
        <v>1929</v>
      </c>
    </row>
    <row r="141" spans="5:15" x14ac:dyDescent="0.25">
      <c r="E141" s="20"/>
      <c r="G141" s="255"/>
      <c r="I141" s="272"/>
      <c r="K141" s="272"/>
      <c r="M141" s="272"/>
      <c r="O141" s="272"/>
    </row>
    <row r="142" spans="5:15" x14ac:dyDescent="0.25">
      <c r="E142" s="91" t="s">
        <v>1730</v>
      </c>
      <c r="G142" s="270" t="s">
        <v>2108</v>
      </c>
      <c r="I142" s="270" t="s">
        <v>1750</v>
      </c>
      <c r="K142" s="270" t="s">
        <v>2121</v>
      </c>
      <c r="M142" s="270" t="s">
        <v>2094</v>
      </c>
      <c r="O142" s="270" t="s">
        <v>1851</v>
      </c>
    </row>
    <row r="143" spans="5:15" x14ac:dyDescent="0.25">
      <c r="E143" s="247" t="s">
        <v>2142</v>
      </c>
      <c r="G143" s="253" t="s">
        <v>2142</v>
      </c>
      <c r="I143" s="253" t="s">
        <v>2142</v>
      </c>
      <c r="K143" s="253" t="s">
        <v>2143</v>
      </c>
      <c r="M143" s="253" t="s">
        <v>2142</v>
      </c>
      <c r="O143" s="253" t="s">
        <v>2142</v>
      </c>
    </row>
    <row r="144" spans="5:15" x14ac:dyDescent="0.25">
      <c r="E144" s="247" t="s">
        <v>1944</v>
      </c>
      <c r="G144" s="253" t="s">
        <v>1944</v>
      </c>
      <c r="I144" s="253" t="s">
        <v>1944</v>
      </c>
      <c r="K144" s="253" t="s">
        <v>2124</v>
      </c>
      <c r="M144" s="253" t="s">
        <v>1944</v>
      </c>
      <c r="O144" s="253" t="s">
        <v>1944</v>
      </c>
    </row>
    <row r="145" spans="4:15" x14ac:dyDescent="0.25">
      <c r="E145" s="247" t="s">
        <v>2133</v>
      </c>
      <c r="G145" s="253" t="s">
        <v>2133</v>
      </c>
      <c r="I145" s="253" t="s">
        <v>2133</v>
      </c>
      <c r="K145" s="253" t="s">
        <v>2144</v>
      </c>
      <c r="M145" s="253" t="s">
        <v>2133</v>
      </c>
      <c r="O145" s="253" t="s">
        <v>2133</v>
      </c>
    </row>
    <row r="146" spans="4:15" x14ac:dyDescent="0.25">
      <c r="E146" s="247" t="s">
        <v>1742</v>
      </c>
      <c r="G146" s="271" t="s">
        <v>2109</v>
      </c>
      <c r="I146" s="271" t="s">
        <v>1751</v>
      </c>
      <c r="K146" s="271" t="s">
        <v>2122</v>
      </c>
      <c r="M146" s="271" t="s">
        <v>2095</v>
      </c>
      <c r="O146" s="271" t="s">
        <v>1852</v>
      </c>
    </row>
    <row r="147" spans="4:15" x14ac:dyDescent="0.25">
      <c r="E147" s="138" t="s">
        <v>1737</v>
      </c>
      <c r="G147" s="87" t="s">
        <v>2110</v>
      </c>
      <c r="I147" s="87" t="s">
        <v>1752</v>
      </c>
      <c r="K147" s="87" t="s">
        <v>2123</v>
      </c>
      <c r="M147" s="87" t="s">
        <v>2096</v>
      </c>
      <c r="O147" s="87" t="s">
        <v>1853</v>
      </c>
    </row>
    <row r="148" spans="4:15" x14ac:dyDescent="0.25">
      <c r="E148" s="20"/>
      <c r="G148" s="255"/>
      <c r="I148" s="272"/>
      <c r="K148" s="255"/>
      <c r="M148" s="272"/>
      <c r="O148" s="272"/>
    </row>
    <row r="149" spans="4:15" x14ac:dyDescent="0.25">
      <c r="E149" s="75" t="s">
        <v>1739</v>
      </c>
      <c r="G149" s="269" t="s">
        <v>2111</v>
      </c>
      <c r="I149" s="269" t="s">
        <v>1753</v>
      </c>
      <c r="K149" s="75" t="s">
        <v>2125</v>
      </c>
      <c r="M149" s="269" t="s">
        <v>2097</v>
      </c>
      <c r="O149" s="269" t="s">
        <v>1854</v>
      </c>
    </row>
    <row r="150" spans="4:15" x14ac:dyDescent="0.25">
      <c r="E150" s="205" t="s">
        <v>1729</v>
      </c>
      <c r="G150" s="89" t="s">
        <v>2112</v>
      </c>
      <c r="I150" s="89" t="s">
        <v>1747</v>
      </c>
      <c r="K150" s="77" t="s">
        <v>2114</v>
      </c>
      <c r="M150" s="89" t="s">
        <v>2091</v>
      </c>
      <c r="O150" s="89" t="s">
        <v>1848</v>
      </c>
    </row>
    <row r="151" spans="4:15" x14ac:dyDescent="0.25">
      <c r="E151" s="205" t="s">
        <v>1730</v>
      </c>
      <c r="G151" s="89" t="s">
        <v>2108</v>
      </c>
      <c r="I151" s="89" t="s">
        <v>1750</v>
      </c>
      <c r="K151" s="77" t="s">
        <v>2121</v>
      </c>
      <c r="M151" s="89" t="s">
        <v>2094</v>
      </c>
      <c r="O151" s="89" t="s">
        <v>1851</v>
      </c>
    </row>
    <row r="152" spans="4:15" x14ac:dyDescent="0.25">
      <c r="E152" s="118"/>
      <c r="G152" s="118"/>
      <c r="I152" s="118"/>
      <c r="K152" s="118"/>
      <c r="M152" s="118"/>
      <c r="O152" s="118"/>
    </row>
    <row r="153" spans="4:15" x14ac:dyDescent="0.25">
      <c r="E153" s="118"/>
      <c r="G153" s="118"/>
      <c r="I153" s="118"/>
      <c r="K153" s="118"/>
      <c r="M153" s="118"/>
      <c r="O153" s="118"/>
    </row>
    <row r="154" spans="4:15" x14ac:dyDescent="0.25">
      <c r="E154" s="118"/>
      <c r="G154" s="118"/>
      <c r="I154" s="118"/>
      <c r="K154" s="118"/>
      <c r="M154" s="118"/>
      <c r="O154" s="118"/>
    </row>
    <row r="155" spans="4:15" x14ac:dyDescent="0.25">
      <c r="E155" s="118"/>
      <c r="G155" s="118"/>
      <c r="I155" s="118"/>
      <c r="K155" s="118"/>
      <c r="M155" s="118"/>
      <c r="O155" s="118"/>
    </row>
    <row r="156" spans="4:15" x14ac:dyDescent="0.25">
      <c r="E156" s="118"/>
      <c r="G156" s="118"/>
      <c r="I156" s="118"/>
      <c r="K156" s="118"/>
      <c r="M156" s="118"/>
      <c r="O156" s="118"/>
    </row>
    <row r="157" spans="4:15" x14ac:dyDescent="0.25">
      <c r="E157" s="121" t="s">
        <v>118</v>
      </c>
      <c r="G157" s="121" t="s">
        <v>1529</v>
      </c>
      <c r="I157" s="121" t="s">
        <v>1383</v>
      </c>
      <c r="K157" s="121" t="s">
        <v>946</v>
      </c>
      <c r="M157" s="121" t="s">
        <v>118</v>
      </c>
      <c r="O157" s="121" t="s">
        <v>1855</v>
      </c>
    </row>
    <row r="159" spans="4:15" x14ac:dyDescent="0.25">
      <c r="E159" s="98" t="s">
        <v>721</v>
      </c>
      <c r="G159" s="98" t="s">
        <v>1530</v>
      </c>
      <c r="I159" s="98" t="s">
        <v>1384</v>
      </c>
      <c r="K159" s="98" t="s">
        <v>947</v>
      </c>
      <c r="M159" s="286" t="s">
        <v>2030</v>
      </c>
      <c r="O159" s="98" t="s">
        <v>1856</v>
      </c>
    </row>
    <row r="160" spans="4:15" x14ac:dyDescent="0.25">
      <c r="D160" s="141">
        <f>ROW()</f>
        <v>160</v>
      </c>
      <c r="E160" s="122" t="s">
        <v>55</v>
      </c>
      <c r="G160" s="122" t="s">
        <v>1531</v>
      </c>
      <c r="I160" s="235" t="s">
        <v>1385</v>
      </c>
      <c r="K160" s="122" t="s">
        <v>948</v>
      </c>
      <c r="M160" s="122" t="s">
        <v>2031</v>
      </c>
      <c r="O160" s="122" t="s">
        <v>1857</v>
      </c>
    </row>
    <row r="161" spans="4:15" x14ac:dyDescent="0.25">
      <c r="D161" s="141">
        <f>ROW()</f>
        <v>161</v>
      </c>
      <c r="E161" s="123" t="s">
        <v>737</v>
      </c>
      <c r="G161" s="123" t="s">
        <v>1532</v>
      </c>
      <c r="I161" s="235" t="s">
        <v>1386</v>
      </c>
      <c r="K161" s="123" t="s">
        <v>949</v>
      </c>
      <c r="M161" s="123" t="s">
        <v>2032</v>
      </c>
      <c r="O161" s="123" t="s">
        <v>1858</v>
      </c>
    </row>
    <row r="162" spans="4:15" x14ac:dyDescent="0.25">
      <c r="D162" s="141">
        <f>ROW()</f>
        <v>162</v>
      </c>
      <c r="E162" s="123" t="s">
        <v>823</v>
      </c>
      <c r="G162" s="123" t="s">
        <v>1533</v>
      </c>
      <c r="I162" s="235" t="s">
        <v>1387</v>
      </c>
      <c r="K162" s="123" t="s">
        <v>950</v>
      </c>
      <c r="M162" s="123" t="s">
        <v>2033</v>
      </c>
      <c r="O162" s="123" t="s">
        <v>1859</v>
      </c>
    </row>
    <row r="163" spans="4:15" x14ac:dyDescent="0.25">
      <c r="D163" s="141">
        <f>ROW()</f>
        <v>163</v>
      </c>
      <c r="E163" s="123" t="s">
        <v>826</v>
      </c>
      <c r="G163" s="123" t="s">
        <v>1534</v>
      </c>
      <c r="I163" s="235" t="s">
        <v>1388</v>
      </c>
      <c r="K163" s="123" t="s">
        <v>951</v>
      </c>
      <c r="M163" s="123" t="s">
        <v>2034</v>
      </c>
      <c r="O163" s="123" t="s">
        <v>1860</v>
      </c>
    </row>
    <row r="164" spans="4:15" ht="30" x14ac:dyDescent="0.25">
      <c r="D164" s="141">
        <f>ROW()</f>
        <v>164</v>
      </c>
      <c r="E164" s="123" t="s">
        <v>807</v>
      </c>
      <c r="G164" s="123" t="s">
        <v>1535</v>
      </c>
      <c r="I164" s="235" t="s">
        <v>1389</v>
      </c>
      <c r="K164" s="123" t="s">
        <v>952</v>
      </c>
      <c r="M164" s="123" t="s">
        <v>2035</v>
      </c>
      <c r="O164" s="123" t="s">
        <v>1861</v>
      </c>
    </row>
    <row r="165" spans="4:15" x14ac:dyDescent="0.25">
      <c r="D165" s="141">
        <f>ROW()</f>
        <v>165</v>
      </c>
      <c r="E165" s="123" t="s">
        <v>806</v>
      </c>
      <c r="G165" s="123" t="s">
        <v>1536</v>
      </c>
      <c r="I165" s="235" t="s">
        <v>1390</v>
      </c>
      <c r="K165" s="123" t="s">
        <v>953</v>
      </c>
      <c r="M165" s="123" t="s">
        <v>2036</v>
      </c>
      <c r="O165" s="123" t="s">
        <v>1862</v>
      </c>
    </row>
    <row r="166" spans="4:15" x14ac:dyDescent="0.25">
      <c r="D166" s="141">
        <f>ROW()</f>
        <v>166</v>
      </c>
      <c r="E166" s="123" t="s">
        <v>805</v>
      </c>
      <c r="G166" s="123" t="s">
        <v>1542</v>
      </c>
      <c r="I166" s="235" t="s">
        <v>1391</v>
      </c>
      <c r="K166" s="123" t="s">
        <v>954</v>
      </c>
      <c r="M166" s="123" t="s">
        <v>2037</v>
      </c>
      <c r="O166" s="123" t="s">
        <v>1863</v>
      </c>
    </row>
    <row r="167" spans="4:15" x14ac:dyDescent="0.25">
      <c r="D167" s="141">
        <f>ROW()</f>
        <v>167</v>
      </c>
      <c r="E167" s="122" t="s">
        <v>788</v>
      </c>
      <c r="G167" s="122" t="s">
        <v>1537</v>
      </c>
      <c r="I167" s="235" t="s">
        <v>1392</v>
      </c>
      <c r="K167" s="122" t="str">
        <f t="shared" ref="K167:K171" si="0">K71</f>
        <v>Número de leitos para casos moderados</v>
      </c>
      <c r="M167" s="122" t="s">
        <v>1987</v>
      </c>
      <c r="O167" s="122" t="s">
        <v>1803</v>
      </c>
    </row>
    <row r="168" spans="4:15" ht="30" x14ac:dyDescent="0.25">
      <c r="D168" s="141">
        <f>ROW()</f>
        <v>168</v>
      </c>
      <c r="E168" s="122" t="s">
        <v>827</v>
      </c>
      <c r="G168" s="122" t="s">
        <v>1538</v>
      </c>
      <c r="I168" s="235" t="s">
        <v>1393</v>
      </c>
      <c r="K168" s="122" t="str">
        <f t="shared" si="0"/>
        <v>Número de leitos para casos graves  (oxigenoterapia)</v>
      </c>
      <c r="M168" s="122" t="s">
        <v>1988</v>
      </c>
      <c r="O168" s="122" t="s">
        <v>1804</v>
      </c>
    </row>
    <row r="169" spans="4:15" ht="30" x14ac:dyDescent="0.25">
      <c r="D169" s="141">
        <f>ROW()</f>
        <v>169</v>
      </c>
      <c r="E169" s="122" t="s">
        <v>789</v>
      </c>
      <c r="G169" s="122" t="s">
        <v>1539</v>
      </c>
      <c r="I169" s="235" t="s">
        <v>1394</v>
      </c>
      <c r="K169" s="122" t="str">
        <f t="shared" si="0"/>
        <v>Número de leitos para cuidados intensivos (ventilação mecânica)</v>
      </c>
      <c r="M169" s="122" t="s">
        <v>1989</v>
      </c>
      <c r="O169" s="122" t="s">
        <v>1805</v>
      </c>
    </row>
    <row r="170" spans="4:15" ht="30" x14ac:dyDescent="0.25">
      <c r="D170" s="141">
        <f>ROW()</f>
        <v>170</v>
      </c>
      <c r="E170" s="122" t="s">
        <v>790</v>
      </c>
      <c r="G170" s="122" t="s">
        <v>1540</v>
      </c>
      <c r="I170" s="235" t="s">
        <v>1395</v>
      </c>
      <c r="K170" s="122" t="str">
        <f t="shared" si="0"/>
        <v xml:space="preserve">Número de leitos para cuidados intensivos com ECMO </v>
      </c>
      <c r="M170" s="122" t="s">
        <v>1990</v>
      </c>
      <c r="O170" s="122" t="s">
        <v>1806</v>
      </c>
    </row>
    <row r="171" spans="4:15" ht="30" x14ac:dyDescent="0.25">
      <c r="D171" s="141">
        <f>ROW()</f>
        <v>171</v>
      </c>
      <c r="E171" s="122" t="s">
        <v>791</v>
      </c>
      <c r="G171" s="122" t="s">
        <v>1541</v>
      </c>
      <c r="I171" s="235" t="s">
        <v>1396</v>
      </c>
      <c r="K171" s="122" t="str">
        <f t="shared" si="0"/>
        <v xml:space="preserve">Número de leitos para cuidados intensivos com terapia de substituição renal </v>
      </c>
      <c r="M171" s="122" t="s">
        <v>2038</v>
      </c>
      <c r="O171" s="122" t="s">
        <v>1864</v>
      </c>
    </row>
    <row r="172" spans="4:15" ht="30" x14ac:dyDescent="0.25">
      <c r="D172" s="141">
        <f>ROW()</f>
        <v>172</v>
      </c>
      <c r="E172" s="122" t="s">
        <v>836</v>
      </c>
      <c r="G172" s="122" t="s">
        <v>1543</v>
      </c>
      <c r="I172" s="235" t="s">
        <v>1397</v>
      </c>
      <c r="K172" s="122" t="s">
        <v>955</v>
      </c>
      <c r="M172" s="122" t="s">
        <v>2039</v>
      </c>
      <c r="O172" s="122" t="s">
        <v>1865</v>
      </c>
    </row>
    <row r="173" spans="4:15" ht="30" x14ac:dyDescent="0.25">
      <c r="D173" s="141">
        <f>ROW()</f>
        <v>173</v>
      </c>
      <c r="E173" s="122" t="s">
        <v>837</v>
      </c>
      <c r="G173" s="122" t="s">
        <v>1544</v>
      </c>
      <c r="I173" s="235" t="s">
        <v>1398</v>
      </c>
      <c r="K173" s="122" t="s">
        <v>956</v>
      </c>
      <c r="M173" s="122" t="s">
        <v>2040</v>
      </c>
      <c r="O173" s="122" t="s">
        <v>1866</v>
      </c>
    </row>
    <row r="174" spans="4:15" ht="30" x14ac:dyDescent="0.25">
      <c r="D174" s="141">
        <f>ROW()</f>
        <v>174</v>
      </c>
      <c r="E174" s="122" t="s">
        <v>792</v>
      </c>
      <c r="G174" s="122" t="s">
        <v>1545</v>
      </c>
      <c r="I174" s="235" t="s">
        <v>1399</v>
      </c>
      <c r="K174" s="122" t="s">
        <v>957</v>
      </c>
      <c r="M174" s="122" t="s">
        <v>2041</v>
      </c>
      <c r="O174" s="122" t="s">
        <v>1867</v>
      </c>
    </row>
    <row r="175" spans="4:15" ht="30" x14ac:dyDescent="0.25">
      <c r="D175" s="141">
        <f>ROW()</f>
        <v>175</v>
      </c>
      <c r="E175" s="123" t="s">
        <v>793</v>
      </c>
      <c r="G175" s="123" t="s">
        <v>1546</v>
      </c>
      <c r="I175" s="235" t="s">
        <v>1400</v>
      </c>
      <c r="K175" s="123" t="s">
        <v>958</v>
      </c>
      <c r="M175" s="123" t="s">
        <v>2042</v>
      </c>
      <c r="O175" s="123" t="s">
        <v>1868</v>
      </c>
    </row>
    <row r="176" spans="4:15" ht="30" x14ac:dyDescent="0.25">
      <c r="D176" s="141">
        <f>ROW()</f>
        <v>176</v>
      </c>
      <c r="E176" s="123" t="s">
        <v>794</v>
      </c>
      <c r="G176" s="123" t="s">
        <v>1547</v>
      </c>
      <c r="I176" s="235" t="s">
        <v>1401</v>
      </c>
      <c r="K176" s="123" t="s">
        <v>959</v>
      </c>
      <c r="M176" s="123" t="s">
        <v>2043</v>
      </c>
      <c r="O176" s="123" t="s">
        <v>1869</v>
      </c>
    </row>
    <row r="177" spans="4:15" ht="30" x14ac:dyDescent="0.25">
      <c r="D177" s="141">
        <f>ROW()</f>
        <v>177</v>
      </c>
      <c r="E177" s="123" t="s">
        <v>795</v>
      </c>
      <c r="G177" s="123" t="s">
        <v>1549</v>
      </c>
      <c r="I177" s="235" t="s">
        <v>1402</v>
      </c>
      <c r="K177" s="123" t="s">
        <v>960</v>
      </c>
      <c r="M177" s="123" t="s">
        <v>2044</v>
      </c>
      <c r="O177" s="123" t="s">
        <v>1870</v>
      </c>
    </row>
    <row r="178" spans="4:15" ht="30" x14ac:dyDescent="0.25">
      <c r="D178" s="141">
        <f>ROW()</f>
        <v>178</v>
      </c>
      <c r="E178" s="122" t="s">
        <v>796</v>
      </c>
      <c r="G178" s="122" t="s">
        <v>1548</v>
      </c>
      <c r="I178" s="235" t="s">
        <v>1403</v>
      </c>
      <c r="K178" s="122" t="s">
        <v>961</v>
      </c>
      <c r="M178" s="122" t="s">
        <v>2045</v>
      </c>
      <c r="O178" s="122" t="s">
        <v>1871</v>
      </c>
    </row>
    <row r="179" spans="4:15" ht="30" x14ac:dyDescent="0.25">
      <c r="D179" s="141">
        <f>ROW()</f>
        <v>179</v>
      </c>
      <c r="E179" s="122" t="s">
        <v>838</v>
      </c>
      <c r="G179" s="122" t="s">
        <v>1550</v>
      </c>
      <c r="I179" s="235" t="s">
        <v>1404</v>
      </c>
      <c r="K179" s="122" t="s">
        <v>962</v>
      </c>
      <c r="M179" s="122" t="s">
        <v>2046</v>
      </c>
      <c r="O179" s="122" t="s">
        <v>1872</v>
      </c>
    </row>
    <row r="180" spans="4:15" ht="30" x14ac:dyDescent="0.25">
      <c r="D180" s="141">
        <f>ROW()</f>
        <v>180</v>
      </c>
      <c r="E180" s="122" t="s">
        <v>839</v>
      </c>
      <c r="G180" s="122" t="s">
        <v>1551</v>
      </c>
      <c r="I180" s="235" t="s">
        <v>1405</v>
      </c>
      <c r="K180" s="122" t="s">
        <v>963</v>
      </c>
      <c r="M180" s="122" t="s">
        <v>2047</v>
      </c>
      <c r="O180" s="122" t="s">
        <v>1873</v>
      </c>
    </row>
    <row r="181" spans="4:15" ht="30" x14ac:dyDescent="0.25">
      <c r="D181" s="141">
        <f>ROW()</f>
        <v>181</v>
      </c>
      <c r="E181" s="123" t="s">
        <v>797</v>
      </c>
      <c r="G181" s="123" t="s">
        <v>1552</v>
      </c>
      <c r="I181" s="235" t="s">
        <v>1406</v>
      </c>
      <c r="K181" s="123" t="s">
        <v>964</v>
      </c>
      <c r="M181" s="123" t="s">
        <v>2048</v>
      </c>
      <c r="O181" s="123" t="s">
        <v>1874</v>
      </c>
    </row>
    <row r="182" spans="4:15" ht="30" x14ac:dyDescent="0.25">
      <c r="D182" s="141">
        <f>ROW()</f>
        <v>182</v>
      </c>
      <c r="E182" s="123" t="s">
        <v>798</v>
      </c>
      <c r="G182" s="123" t="s">
        <v>1553</v>
      </c>
      <c r="I182" s="235" t="s">
        <v>1407</v>
      </c>
      <c r="K182" s="123" t="s">
        <v>965</v>
      </c>
      <c r="M182" s="123" t="s">
        <v>2049</v>
      </c>
      <c r="O182" s="123" t="s">
        <v>1875</v>
      </c>
    </row>
    <row r="183" spans="4:15" ht="30" x14ac:dyDescent="0.25">
      <c r="D183" s="141">
        <f>ROW()</f>
        <v>183</v>
      </c>
      <c r="E183" s="123" t="s">
        <v>799</v>
      </c>
      <c r="G183" s="123" t="s">
        <v>1554</v>
      </c>
      <c r="I183" s="235" t="s">
        <v>1408</v>
      </c>
      <c r="K183" s="123" t="s">
        <v>966</v>
      </c>
      <c r="M183" s="123" t="s">
        <v>2050</v>
      </c>
      <c r="O183" s="123" t="s">
        <v>1876</v>
      </c>
    </row>
    <row r="184" spans="4:15" x14ac:dyDescent="0.25">
      <c r="D184" s="141">
        <f>ROW()</f>
        <v>184</v>
      </c>
      <c r="E184" s="122" t="s">
        <v>800</v>
      </c>
      <c r="G184" s="122" t="s">
        <v>1555</v>
      </c>
      <c r="I184" s="235" t="s">
        <v>1409</v>
      </c>
      <c r="K184" s="122" t="s">
        <v>967</v>
      </c>
      <c r="M184" s="122" t="s">
        <v>2051</v>
      </c>
      <c r="O184" s="122" t="s">
        <v>1877</v>
      </c>
    </row>
    <row r="185" spans="4:15" ht="30" x14ac:dyDescent="0.25">
      <c r="D185" s="141">
        <f>ROW()</f>
        <v>185</v>
      </c>
      <c r="E185" s="123" t="s">
        <v>1556</v>
      </c>
      <c r="G185" s="123" t="s">
        <v>1557</v>
      </c>
      <c r="I185" s="235" t="s">
        <v>1410</v>
      </c>
      <c r="K185" s="123" t="s">
        <v>968</v>
      </c>
      <c r="M185" s="123" t="s">
        <v>2052</v>
      </c>
      <c r="O185" s="123" t="s">
        <v>1878</v>
      </c>
    </row>
    <row r="186" spans="4:15" x14ac:dyDescent="0.25">
      <c r="D186" s="141">
        <f>ROW()</f>
        <v>186</v>
      </c>
      <c r="E186" s="123" t="s">
        <v>1559</v>
      </c>
      <c r="G186" s="123" t="s">
        <v>1558</v>
      </c>
      <c r="I186" s="235" t="s">
        <v>1411</v>
      </c>
      <c r="K186" s="123" t="s">
        <v>969</v>
      </c>
      <c r="M186" s="123" t="s">
        <v>2053</v>
      </c>
      <c r="O186" s="123" t="s">
        <v>1879</v>
      </c>
    </row>
    <row r="187" spans="4:15" x14ac:dyDescent="0.25">
      <c r="D187" s="141">
        <f>ROW()</f>
        <v>187</v>
      </c>
      <c r="E187" s="123" t="s">
        <v>1560</v>
      </c>
      <c r="G187" s="123" t="s">
        <v>1561</v>
      </c>
      <c r="I187" s="235" t="s">
        <v>1412</v>
      </c>
      <c r="K187" s="123" t="s">
        <v>970</v>
      </c>
      <c r="M187" s="123" t="s">
        <v>2054</v>
      </c>
      <c r="O187" s="123" t="s">
        <v>1880</v>
      </c>
    </row>
    <row r="188" spans="4:15" x14ac:dyDescent="0.25">
      <c r="D188" s="141">
        <f>ROW()</f>
        <v>188</v>
      </c>
      <c r="E188" s="123" t="s">
        <v>801</v>
      </c>
      <c r="G188" s="123" t="s">
        <v>1562</v>
      </c>
      <c r="I188" s="235" t="s">
        <v>1413</v>
      </c>
      <c r="K188" s="123" t="s">
        <v>971</v>
      </c>
      <c r="M188" s="123" t="s">
        <v>2055</v>
      </c>
      <c r="O188" s="123" t="s">
        <v>1881</v>
      </c>
    </row>
    <row r="189" spans="4:15" ht="30" x14ac:dyDescent="0.25">
      <c r="D189" s="141">
        <f>ROW()</f>
        <v>189</v>
      </c>
      <c r="E189" s="123" t="s">
        <v>802</v>
      </c>
      <c r="G189" s="123" t="s">
        <v>1563</v>
      </c>
      <c r="I189" s="235" t="s">
        <v>1414</v>
      </c>
      <c r="K189" s="123" t="s">
        <v>972</v>
      </c>
      <c r="M189" s="123" t="s">
        <v>2056</v>
      </c>
      <c r="O189" s="123" t="s">
        <v>1882</v>
      </c>
    </row>
    <row r="190" spans="4:15" x14ac:dyDescent="0.25">
      <c r="D190" s="141">
        <f>ROW()</f>
        <v>190</v>
      </c>
      <c r="E190" s="123" t="s">
        <v>803</v>
      </c>
      <c r="G190" s="123" t="s">
        <v>1564</v>
      </c>
      <c r="I190" s="235" t="s">
        <v>1415</v>
      </c>
      <c r="K190" s="123" t="s">
        <v>973</v>
      </c>
      <c r="M190" s="123" t="s">
        <v>2057</v>
      </c>
      <c r="O190" s="123" t="s">
        <v>1883</v>
      </c>
    </row>
    <row r="191" spans="4:15" x14ac:dyDescent="0.25">
      <c r="D191" s="141">
        <f>ROW()</f>
        <v>191</v>
      </c>
      <c r="E191" s="123" t="s">
        <v>1294</v>
      </c>
      <c r="G191" s="123" t="s">
        <v>1565</v>
      </c>
      <c r="I191" s="235" t="s">
        <v>1416</v>
      </c>
      <c r="K191" s="123" t="s">
        <v>974</v>
      </c>
      <c r="M191" s="123" t="s">
        <v>2058</v>
      </c>
      <c r="O191" s="123" t="s">
        <v>1884</v>
      </c>
    </row>
    <row r="192" spans="4:15" ht="30" x14ac:dyDescent="0.25">
      <c r="D192" s="141">
        <f>ROW()</f>
        <v>192</v>
      </c>
      <c r="E192" s="122" t="s">
        <v>847</v>
      </c>
      <c r="G192" s="122" t="s">
        <v>1566</v>
      </c>
      <c r="I192" s="235" t="s">
        <v>1417</v>
      </c>
      <c r="K192" s="122" t="s">
        <v>1002</v>
      </c>
      <c r="M192" s="122" t="s">
        <v>2059</v>
      </c>
      <c r="O192" s="122" t="s">
        <v>1885</v>
      </c>
    </row>
    <row r="193" spans="4:15" ht="30" x14ac:dyDescent="0.25">
      <c r="D193" s="141">
        <f>ROW()</f>
        <v>193</v>
      </c>
      <c r="E193" s="123" t="s">
        <v>848</v>
      </c>
      <c r="G193" s="123" t="s">
        <v>1567</v>
      </c>
      <c r="I193" s="235" t="s">
        <v>1418</v>
      </c>
      <c r="K193" s="123" t="s">
        <v>1003</v>
      </c>
      <c r="M193" s="123" t="s">
        <v>2060</v>
      </c>
      <c r="O193" s="123" t="s">
        <v>1886</v>
      </c>
    </row>
    <row r="194" spans="4:15" ht="30" x14ac:dyDescent="0.25">
      <c r="D194" s="141">
        <f>ROW()</f>
        <v>194</v>
      </c>
      <c r="E194" s="123" t="s">
        <v>850</v>
      </c>
      <c r="G194" s="123" t="s">
        <v>1568</v>
      </c>
      <c r="I194" s="235" t="s">
        <v>1419</v>
      </c>
      <c r="K194" s="122" t="s">
        <v>1004</v>
      </c>
      <c r="M194" s="123" t="s">
        <v>2061</v>
      </c>
      <c r="O194" s="123" t="s">
        <v>1887</v>
      </c>
    </row>
    <row r="195" spans="4:15" x14ac:dyDescent="0.25">
      <c r="D195" s="141">
        <f>ROW()</f>
        <v>195</v>
      </c>
      <c r="E195" s="123" t="s">
        <v>849</v>
      </c>
      <c r="G195" s="123" t="s">
        <v>1572</v>
      </c>
      <c r="I195" s="235" t="s">
        <v>1420</v>
      </c>
      <c r="K195" s="123" t="s">
        <v>1005</v>
      </c>
      <c r="M195" s="123" t="s">
        <v>2062</v>
      </c>
      <c r="O195" s="123" t="s">
        <v>1888</v>
      </c>
    </row>
    <row r="196" spans="4:15" ht="30" x14ac:dyDescent="0.25">
      <c r="D196" s="141">
        <f>ROW()</f>
        <v>196</v>
      </c>
      <c r="E196" s="123" t="s">
        <v>852</v>
      </c>
      <c r="G196" s="123" t="s">
        <v>1569</v>
      </c>
      <c r="I196" s="235" t="s">
        <v>1421</v>
      </c>
      <c r="K196" s="123" t="s">
        <v>1006</v>
      </c>
      <c r="M196" s="123" t="s">
        <v>2063</v>
      </c>
      <c r="O196" s="123" t="s">
        <v>1889</v>
      </c>
    </row>
    <row r="197" spans="4:15" x14ac:dyDescent="0.25">
      <c r="D197" s="141">
        <f>ROW()</f>
        <v>197</v>
      </c>
      <c r="E197" s="123" t="s">
        <v>1293</v>
      </c>
      <c r="G197" s="123" t="s">
        <v>1570</v>
      </c>
      <c r="I197" s="235" t="s">
        <v>1422</v>
      </c>
      <c r="K197" s="123" t="s">
        <v>1007</v>
      </c>
      <c r="M197" s="123" t="s">
        <v>2064</v>
      </c>
      <c r="O197" s="123" t="s">
        <v>1890</v>
      </c>
    </row>
    <row r="198" spans="4:15" x14ac:dyDescent="0.25">
      <c r="D198" s="141">
        <f>ROW()</f>
        <v>198</v>
      </c>
      <c r="E198" s="123" t="s">
        <v>851</v>
      </c>
      <c r="G198" s="123" t="s">
        <v>1571</v>
      </c>
      <c r="I198" s="235" t="s">
        <v>1423</v>
      </c>
      <c r="K198" s="122" t="s">
        <v>1008</v>
      </c>
      <c r="M198" s="123" t="s">
        <v>2065</v>
      </c>
      <c r="O198" s="123" t="s">
        <v>1891</v>
      </c>
    </row>
    <row r="199" spans="4:15" x14ac:dyDescent="0.25">
      <c r="D199" s="141">
        <f>ROW()</f>
        <v>199</v>
      </c>
      <c r="E199" s="123" t="s">
        <v>36</v>
      </c>
      <c r="G199" s="123" t="s">
        <v>1573</v>
      </c>
      <c r="I199" s="235" t="s">
        <v>1424</v>
      </c>
      <c r="K199" s="123" t="s">
        <v>975</v>
      </c>
      <c r="M199" s="123" t="s">
        <v>2066</v>
      </c>
      <c r="O199" s="123" t="s">
        <v>1892</v>
      </c>
    </row>
    <row r="200" spans="4:15" x14ac:dyDescent="0.25">
      <c r="D200" s="141">
        <f>ROW()</f>
        <v>200</v>
      </c>
      <c r="E200" s="123" t="s">
        <v>741</v>
      </c>
      <c r="G200" s="123" t="s">
        <v>1574</v>
      </c>
      <c r="I200" s="235" t="s">
        <v>1425</v>
      </c>
      <c r="K200" s="123" t="s">
        <v>976</v>
      </c>
      <c r="M200" s="123" t="s">
        <v>2067</v>
      </c>
      <c r="O200" s="123" t="s">
        <v>1893</v>
      </c>
    </row>
    <row r="201" spans="4:15" ht="30" x14ac:dyDescent="0.25">
      <c r="D201" s="141">
        <f>ROW()</f>
        <v>201</v>
      </c>
      <c r="E201" s="123" t="s">
        <v>742</v>
      </c>
      <c r="G201" s="123" t="s">
        <v>1575</v>
      </c>
      <c r="I201" s="235" t="s">
        <v>1426</v>
      </c>
      <c r="K201" s="123" t="s">
        <v>977</v>
      </c>
      <c r="M201" s="123" t="s">
        <v>2068</v>
      </c>
      <c r="O201" s="123" t="s">
        <v>1894</v>
      </c>
    </row>
    <row r="202" spans="4:15" ht="30" x14ac:dyDescent="0.25">
      <c r="D202" s="141">
        <f>ROW()</f>
        <v>202</v>
      </c>
      <c r="E202" s="123" t="s">
        <v>773</v>
      </c>
      <c r="G202" s="123" t="s">
        <v>1576</v>
      </c>
      <c r="I202" s="235" t="s">
        <v>1427</v>
      </c>
      <c r="K202" s="123" t="s">
        <v>978</v>
      </c>
      <c r="M202" s="123" t="s">
        <v>2069</v>
      </c>
      <c r="O202" s="123" t="s">
        <v>1895</v>
      </c>
    </row>
    <row r="203" spans="4:15" ht="30" x14ac:dyDescent="0.25">
      <c r="D203" s="141">
        <f>ROW()</f>
        <v>203</v>
      </c>
      <c r="E203" s="123" t="s">
        <v>774</v>
      </c>
      <c r="G203" s="123" t="s">
        <v>1578</v>
      </c>
      <c r="I203" s="235" t="s">
        <v>1428</v>
      </c>
      <c r="K203" s="123" t="s">
        <v>979</v>
      </c>
      <c r="M203" s="123" t="s">
        <v>2070</v>
      </c>
      <c r="O203" s="123" t="s">
        <v>1896</v>
      </c>
    </row>
    <row r="204" spans="4:15" x14ac:dyDescent="0.25">
      <c r="D204" s="141">
        <f>ROW()</f>
        <v>204</v>
      </c>
      <c r="E204" s="123" t="s">
        <v>778</v>
      </c>
      <c r="G204" s="123" t="s">
        <v>1577</v>
      </c>
      <c r="I204" s="235" t="s">
        <v>1429</v>
      </c>
      <c r="K204" s="123" t="s">
        <v>980</v>
      </c>
      <c r="M204" s="123" t="s">
        <v>2071</v>
      </c>
      <c r="O204" s="123" t="s">
        <v>1897</v>
      </c>
    </row>
    <row r="205" spans="4:15" x14ac:dyDescent="0.25">
      <c r="D205" s="141">
        <f>ROW()</f>
        <v>205</v>
      </c>
      <c r="E205" s="123" t="s">
        <v>1580</v>
      </c>
      <c r="G205" s="123" t="s">
        <v>1579</v>
      </c>
      <c r="I205" s="235" t="s">
        <v>1430</v>
      </c>
      <c r="K205" s="123" t="s">
        <v>981</v>
      </c>
      <c r="M205" s="123" t="s">
        <v>2072</v>
      </c>
      <c r="O205" s="123" t="s">
        <v>1898</v>
      </c>
    </row>
    <row r="206" spans="4:15" ht="30" x14ac:dyDescent="0.25">
      <c r="D206" s="141">
        <f>ROW()</f>
        <v>206</v>
      </c>
      <c r="E206" s="123" t="s">
        <v>743</v>
      </c>
      <c r="G206" s="123" t="s">
        <v>1581</v>
      </c>
      <c r="I206" s="235" t="s">
        <v>1431</v>
      </c>
      <c r="K206" s="123" t="s">
        <v>982</v>
      </c>
      <c r="M206" s="123" t="s">
        <v>2073</v>
      </c>
      <c r="O206" s="123" t="s">
        <v>1899</v>
      </c>
    </row>
    <row r="207" spans="4:15" x14ac:dyDescent="0.25">
      <c r="D207" s="141">
        <f>ROW()</f>
        <v>207</v>
      </c>
      <c r="E207" s="123" t="s">
        <v>744</v>
      </c>
      <c r="G207" s="123" t="s">
        <v>1582</v>
      </c>
      <c r="I207" s="235" t="s">
        <v>1432</v>
      </c>
      <c r="K207" s="123" t="s">
        <v>983</v>
      </c>
      <c r="M207" s="123" t="s">
        <v>2074</v>
      </c>
      <c r="O207" s="268" t="s">
        <v>1900</v>
      </c>
    </row>
    <row r="208" spans="4:15" x14ac:dyDescent="0.25">
      <c r="D208" s="141">
        <f>ROW()</f>
        <v>208</v>
      </c>
      <c r="E208" s="123" t="s">
        <v>1584</v>
      </c>
      <c r="G208" s="123" t="s">
        <v>1583</v>
      </c>
      <c r="I208" s="235" t="s">
        <v>1433</v>
      </c>
      <c r="K208" s="123" t="s">
        <v>984</v>
      </c>
      <c r="M208" s="123" t="s">
        <v>2075</v>
      </c>
      <c r="O208" s="268" t="s">
        <v>1901</v>
      </c>
    </row>
    <row r="209" spans="4:15" x14ac:dyDescent="0.25">
      <c r="D209" s="141">
        <f>ROW()</f>
        <v>209</v>
      </c>
      <c r="E209" s="123" t="s">
        <v>780</v>
      </c>
      <c r="G209" s="123" t="s">
        <v>1585</v>
      </c>
      <c r="I209" s="235" t="s">
        <v>1434</v>
      </c>
      <c r="K209" s="123" t="s">
        <v>985</v>
      </c>
      <c r="M209" s="123" t="s">
        <v>2076</v>
      </c>
      <c r="O209" s="268" t="s">
        <v>1902</v>
      </c>
    </row>
    <row r="210" spans="4:15" x14ac:dyDescent="0.25">
      <c r="D210" s="141">
        <f>ROW()</f>
        <v>210</v>
      </c>
      <c r="E210" s="123" t="s">
        <v>1735</v>
      </c>
      <c r="G210" s="256" t="s">
        <v>1735</v>
      </c>
      <c r="I210" s="268" t="s">
        <v>1755</v>
      </c>
      <c r="K210" s="235" t="s">
        <v>2126</v>
      </c>
      <c r="M210" s="288" t="s">
        <v>2098</v>
      </c>
      <c r="O210" s="268" t="s">
        <v>1903</v>
      </c>
    </row>
    <row r="211" spans="4:15" x14ac:dyDescent="0.25">
      <c r="D211" s="141">
        <f>ROW()</f>
        <v>211</v>
      </c>
      <c r="E211" s="123" t="s">
        <v>1937</v>
      </c>
      <c r="G211" s="256" t="s">
        <v>1732</v>
      </c>
      <c r="I211" s="268" t="s">
        <v>1756</v>
      </c>
      <c r="K211" s="235" t="s">
        <v>2127</v>
      </c>
      <c r="M211" s="288" t="s">
        <v>2099</v>
      </c>
      <c r="O211" s="268" t="s">
        <v>1904</v>
      </c>
    </row>
    <row r="212" spans="4:15" x14ac:dyDescent="0.25">
      <c r="D212" s="141">
        <f>ROW()</f>
        <v>212</v>
      </c>
      <c r="E212" s="123" t="s">
        <v>1939</v>
      </c>
      <c r="G212" s="256" t="s">
        <v>1740</v>
      </c>
      <c r="I212" s="268" t="s">
        <v>1757</v>
      </c>
      <c r="K212" s="235" t="s">
        <v>2128</v>
      </c>
      <c r="M212" s="288" t="s">
        <v>2100</v>
      </c>
      <c r="O212" s="268" t="s">
        <v>1905</v>
      </c>
    </row>
    <row r="213" spans="4:15" x14ac:dyDescent="0.25">
      <c r="D213" s="141">
        <f>ROW()</f>
        <v>213</v>
      </c>
      <c r="E213" s="123" t="s">
        <v>1733</v>
      </c>
      <c r="G213" s="256" t="s">
        <v>1733</v>
      </c>
      <c r="I213" s="268" t="s">
        <v>1758</v>
      </c>
      <c r="K213" s="235" t="s">
        <v>2129</v>
      </c>
      <c r="M213" s="288" t="s">
        <v>2101</v>
      </c>
      <c r="O213" s="268" t="s">
        <v>1906</v>
      </c>
    </row>
    <row r="214" spans="4:15" x14ac:dyDescent="0.25">
      <c r="D214" s="141">
        <f>ROW()</f>
        <v>214</v>
      </c>
      <c r="E214" s="123" t="s">
        <v>1734</v>
      </c>
      <c r="G214" s="256" t="s">
        <v>1734</v>
      </c>
      <c r="I214" s="268" t="s">
        <v>1759</v>
      </c>
      <c r="K214" s="235" t="s">
        <v>2130</v>
      </c>
      <c r="M214" s="288" t="s">
        <v>2102</v>
      </c>
      <c r="O214" s="268" t="s">
        <v>1907</v>
      </c>
    </row>
    <row r="215" spans="4:15" x14ac:dyDescent="0.25">
      <c r="D215" s="141">
        <f>ROW()</f>
        <v>215</v>
      </c>
      <c r="E215" s="123" t="s">
        <v>1741</v>
      </c>
      <c r="G215" s="256" t="s">
        <v>1741</v>
      </c>
      <c r="I215" s="268" t="s">
        <v>1760</v>
      </c>
      <c r="K215" s="289" t="s">
        <v>2131</v>
      </c>
      <c r="M215" s="288" t="s">
        <v>2103</v>
      </c>
      <c r="O215" s="268" t="s">
        <v>1908</v>
      </c>
    </row>
    <row r="216" spans="4:15" x14ac:dyDescent="0.25">
      <c r="D216" s="141">
        <f>ROW()</f>
        <v>216</v>
      </c>
      <c r="E216" s="123" t="s">
        <v>1933</v>
      </c>
      <c r="G216" s="123"/>
      <c r="I216" s="235"/>
      <c r="K216" s="123"/>
      <c r="M216" s="123"/>
      <c r="O216" s="268"/>
    </row>
    <row r="217" spans="4:15" x14ac:dyDescent="0.25">
      <c r="D217" s="141">
        <f>ROW()</f>
        <v>217</v>
      </c>
      <c r="E217" s="123" t="s">
        <v>1934</v>
      </c>
      <c r="G217" s="123"/>
      <c r="I217" s="235"/>
      <c r="K217" s="123"/>
      <c r="M217" s="123"/>
      <c r="O217" s="123"/>
    </row>
    <row r="218" spans="4:15" x14ac:dyDescent="0.25">
      <c r="D218" s="141">
        <f>ROW()</f>
        <v>218</v>
      </c>
      <c r="E218" s="123" t="s">
        <v>1938</v>
      </c>
      <c r="G218" s="123"/>
      <c r="I218" s="235"/>
      <c r="K218" s="123"/>
      <c r="M218" s="123"/>
      <c r="O218" s="123"/>
    </row>
    <row r="219" spans="4:15" x14ac:dyDescent="0.25">
      <c r="D219" s="141">
        <f>ROW()</f>
        <v>219</v>
      </c>
      <c r="E219" s="123" t="s">
        <v>1732</v>
      </c>
      <c r="G219" s="123"/>
      <c r="I219" s="235"/>
      <c r="K219" s="123"/>
      <c r="M219" s="123"/>
      <c r="O219" s="123"/>
    </row>
    <row r="220" spans="4:15" x14ac:dyDescent="0.25">
      <c r="D220" s="141">
        <f>ROW()</f>
        <v>220</v>
      </c>
      <c r="E220" s="123" t="s">
        <v>1940</v>
      </c>
      <c r="G220" s="123"/>
      <c r="I220" s="235"/>
      <c r="K220" s="123"/>
      <c r="M220" s="123"/>
      <c r="O220" s="123"/>
    </row>
    <row r="221" spans="4:15" x14ac:dyDescent="0.25">
      <c r="D221" s="141">
        <f>ROW()</f>
        <v>221</v>
      </c>
      <c r="E221" s="123" t="s">
        <v>1740</v>
      </c>
      <c r="G221" s="123"/>
      <c r="I221" s="235"/>
      <c r="K221" s="123"/>
      <c r="M221" s="123"/>
      <c r="O221" s="123"/>
    </row>
    <row r="222" spans="4:15" x14ac:dyDescent="0.25">
      <c r="D222" s="141">
        <f>ROW()</f>
        <v>222</v>
      </c>
      <c r="E222" s="123"/>
      <c r="G222" s="123"/>
      <c r="I222" s="235"/>
      <c r="K222" s="123"/>
      <c r="M222" s="123"/>
      <c r="O222" s="123"/>
    </row>
    <row r="223" spans="4:15" x14ac:dyDescent="0.25">
      <c r="D223" s="141">
        <f>ROW()</f>
        <v>223</v>
      </c>
      <c r="E223" s="123"/>
      <c r="G223" s="123"/>
      <c r="I223" s="235"/>
      <c r="K223" s="123"/>
      <c r="M223" s="123"/>
      <c r="O223" s="123"/>
    </row>
    <row r="224" spans="4:15" x14ac:dyDescent="0.25">
      <c r="D224" s="141">
        <f>ROW()</f>
        <v>224</v>
      </c>
      <c r="E224" s="124"/>
      <c r="G224" s="124"/>
      <c r="I224" s="236"/>
      <c r="K224" s="124"/>
      <c r="M224" s="124"/>
      <c r="O224" s="124"/>
    </row>
    <row r="225" spans="4:15" x14ac:dyDescent="0.25">
      <c r="D225" s="141">
        <f>ROW()</f>
        <v>225</v>
      </c>
      <c r="E225" s="125" t="s">
        <v>715</v>
      </c>
      <c r="G225" s="125" t="s">
        <v>1586</v>
      </c>
      <c r="I225" s="125" t="s">
        <v>1435</v>
      </c>
      <c r="K225" s="125" t="s">
        <v>1001</v>
      </c>
      <c r="M225" s="125" t="s">
        <v>2077</v>
      </c>
      <c r="O225" s="125" t="s">
        <v>1909</v>
      </c>
    </row>
    <row r="226" spans="4:15" x14ac:dyDescent="0.25">
      <c r="D226" s="141">
        <f>ROW()</f>
        <v>226</v>
      </c>
      <c r="E226" s="125" t="s">
        <v>714</v>
      </c>
      <c r="G226" s="125" t="s">
        <v>1587</v>
      </c>
      <c r="I226" s="125" t="s">
        <v>1436</v>
      </c>
      <c r="K226" s="125" t="s">
        <v>986</v>
      </c>
      <c r="M226" s="125" t="s">
        <v>2078</v>
      </c>
      <c r="O226" s="125" t="s">
        <v>1910</v>
      </c>
    </row>
    <row r="227" spans="4:15" x14ac:dyDescent="0.25">
      <c r="D227" s="141">
        <f>ROW()</f>
        <v>227</v>
      </c>
      <c r="E227" s="125" t="s">
        <v>723</v>
      </c>
      <c r="G227" s="177" t="s">
        <v>1596</v>
      </c>
      <c r="I227" s="177" t="s">
        <v>1437</v>
      </c>
      <c r="K227" s="177" t="s">
        <v>987</v>
      </c>
      <c r="M227" s="125" t="s">
        <v>2079</v>
      </c>
      <c r="O227" s="125" t="s">
        <v>1911</v>
      </c>
    </row>
    <row r="228" spans="4:15" x14ac:dyDescent="0.25">
      <c r="D228" s="141">
        <f>ROW()</f>
        <v>228</v>
      </c>
      <c r="E228" s="125" t="s">
        <v>58</v>
      </c>
      <c r="G228" s="125" t="s">
        <v>1588</v>
      </c>
      <c r="I228" s="125" t="s">
        <v>1438</v>
      </c>
      <c r="K228" s="125" t="s">
        <v>988</v>
      </c>
      <c r="M228" s="125" t="s">
        <v>2080</v>
      </c>
      <c r="O228" s="125" t="s">
        <v>1912</v>
      </c>
    </row>
    <row r="229" spans="4:15" x14ac:dyDescent="0.25">
      <c r="D229" s="141">
        <f>ROW()</f>
        <v>229</v>
      </c>
      <c r="E229" s="125" t="s">
        <v>1009</v>
      </c>
      <c r="G229" s="125" t="s">
        <v>1589</v>
      </c>
      <c r="I229" s="125" t="s">
        <v>1439</v>
      </c>
      <c r="K229" s="125" t="s">
        <v>994</v>
      </c>
      <c r="M229" s="125" t="s">
        <v>2081</v>
      </c>
      <c r="O229" s="125" t="s">
        <v>1913</v>
      </c>
    </row>
    <row r="230" spans="4:15" x14ac:dyDescent="0.25">
      <c r="D230" s="141">
        <f>ROW()</f>
        <v>230</v>
      </c>
      <c r="E230" s="125" t="s">
        <v>1010</v>
      </c>
      <c r="G230" s="125" t="s">
        <v>1590</v>
      </c>
      <c r="I230" s="125" t="s">
        <v>1440</v>
      </c>
      <c r="K230" s="125" t="s">
        <v>995</v>
      </c>
      <c r="M230" s="125" t="s">
        <v>2082</v>
      </c>
      <c r="O230" s="273" t="s">
        <v>1914</v>
      </c>
    </row>
    <row r="231" spans="4:15" x14ac:dyDescent="0.25">
      <c r="D231" s="141">
        <f>ROW()</f>
        <v>231</v>
      </c>
      <c r="E231" s="125" t="s">
        <v>1729</v>
      </c>
      <c r="G231" s="257" t="s">
        <v>1729</v>
      </c>
      <c r="I231" s="125" t="s">
        <v>1747</v>
      </c>
      <c r="K231" s="125" t="s">
        <v>2114</v>
      </c>
      <c r="M231" s="273" t="s">
        <v>2091</v>
      </c>
      <c r="O231" s="273" t="s">
        <v>1848</v>
      </c>
    </row>
    <row r="232" spans="4:15" x14ac:dyDescent="0.25">
      <c r="D232" s="141">
        <f>ROW()</f>
        <v>232</v>
      </c>
      <c r="E232" s="125" t="s">
        <v>1744</v>
      </c>
      <c r="G232" s="257" t="s">
        <v>1744</v>
      </c>
      <c r="I232" s="125" t="s">
        <v>1750</v>
      </c>
      <c r="K232" s="125" t="s">
        <v>2132</v>
      </c>
      <c r="M232" s="273" t="s">
        <v>2094</v>
      </c>
      <c r="O232" s="273" t="s">
        <v>1851</v>
      </c>
    </row>
    <row r="233" spans="4:15" x14ac:dyDescent="0.25">
      <c r="D233" s="141">
        <f>ROW()</f>
        <v>233</v>
      </c>
      <c r="E233" s="137" t="s">
        <v>829</v>
      </c>
      <c r="G233" s="137" t="s">
        <v>1591</v>
      </c>
      <c r="I233" s="137" t="s">
        <v>1441</v>
      </c>
      <c r="K233" s="137" t="s">
        <v>996</v>
      </c>
      <c r="M233" s="287" t="s">
        <v>2083</v>
      </c>
      <c r="O233" s="137" t="s">
        <v>1915</v>
      </c>
    </row>
    <row r="234" spans="4:15" x14ac:dyDescent="0.25">
      <c r="D234" s="141">
        <f>ROW()</f>
        <v>234</v>
      </c>
      <c r="E234" s="137" t="s">
        <v>830</v>
      </c>
      <c r="G234" s="137" t="s">
        <v>1592</v>
      </c>
      <c r="I234" s="137" t="s">
        <v>1442</v>
      </c>
      <c r="K234" s="137" t="s">
        <v>997</v>
      </c>
      <c r="M234" s="287" t="s">
        <v>2084</v>
      </c>
      <c r="O234" s="137" t="s">
        <v>1916</v>
      </c>
    </row>
    <row r="235" spans="4:15" x14ac:dyDescent="0.25">
      <c r="D235" s="141">
        <f>ROW()</f>
        <v>235</v>
      </c>
      <c r="E235" s="137" t="s">
        <v>831</v>
      </c>
      <c r="G235" s="137" t="s">
        <v>1593</v>
      </c>
      <c r="I235" s="137" t="s">
        <v>1443</v>
      </c>
      <c r="K235" s="137" t="s">
        <v>998</v>
      </c>
      <c r="M235" s="287" t="s">
        <v>2085</v>
      </c>
      <c r="O235" s="137" t="s">
        <v>1917</v>
      </c>
    </row>
    <row r="236" spans="4:15" x14ac:dyDescent="0.25">
      <c r="D236" s="141">
        <f>ROW()</f>
        <v>236</v>
      </c>
      <c r="E236" s="137" t="s">
        <v>854</v>
      </c>
      <c r="G236" s="137" t="s">
        <v>1594</v>
      </c>
      <c r="I236" s="137" t="s">
        <v>1444</v>
      </c>
      <c r="K236" s="137" t="s">
        <v>999</v>
      </c>
      <c r="M236" s="287" t="s">
        <v>2086</v>
      </c>
      <c r="O236" s="137" t="s">
        <v>1918</v>
      </c>
    </row>
    <row r="237" spans="4:15" x14ac:dyDescent="0.25">
      <c r="D237" s="141">
        <f>ROW()</f>
        <v>237</v>
      </c>
      <c r="E237" s="137" t="s">
        <v>855</v>
      </c>
      <c r="G237" s="137" t="s">
        <v>1595</v>
      </c>
      <c r="I237" s="137" t="s">
        <v>1445</v>
      </c>
      <c r="K237" s="137" t="s">
        <v>1000</v>
      </c>
      <c r="M237" s="287" t="s">
        <v>2087</v>
      </c>
      <c r="O237" s="137" t="s">
        <v>1919</v>
      </c>
    </row>
    <row r="238" spans="4:15" x14ac:dyDescent="0.25">
      <c r="D238" s="141">
        <f>ROW()</f>
        <v>238</v>
      </c>
    </row>
    <row r="239" spans="4:15" x14ac:dyDescent="0.25">
      <c r="D239" s="141">
        <f>ROW()</f>
        <v>239</v>
      </c>
    </row>
    <row r="240" spans="4:15" x14ac:dyDescent="0.25">
      <c r="D240" s="141">
        <f>ROW()</f>
        <v>240</v>
      </c>
    </row>
    <row r="241" spans="4:4" x14ac:dyDescent="0.25">
      <c r="D241" s="141">
        <f>ROW()</f>
        <v>241</v>
      </c>
    </row>
    <row r="242" spans="4:4" x14ac:dyDescent="0.25">
      <c r="D242" s="141">
        <f>ROW()</f>
        <v>242</v>
      </c>
    </row>
    <row r="243" spans="4:4" x14ac:dyDescent="0.25">
      <c r="D243" s="141">
        <f>ROW()</f>
        <v>243</v>
      </c>
    </row>
    <row r="244" spans="4:4" x14ac:dyDescent="0.25">
      <c r="D244" s="141">
        <f>ROW()</f>
        <v>244</v>
      </c>
    </row>
    <row r="245" spans="4:4" x14ac:dyDescent="0.25">
      <c r="D245" s="141">
        <f>ROW()</f>
        <v>245</v>
      </c>
    </row>
    <row r="246" spans="4:4" x14ac:dyDescent="0.25">
      <c r="D246" s="141">
        <f>ROW()</f>
        <v>246</v>
      </c>
    </row>
    <row r="247" spans="4:4" x14ac:dyDescent="0.25">
      <c r="D247" s="141">
        <f>ROW()</f>
        <v>247</v>
      </c>
    </row>
    <row r="248" spans="4:4" x14ac:dyDescent="0.25">
      <c r="D248" s="141">
        <f>ROW()</f>
        <v>248</v>
      </c>
    </row>
    <row r="249" spans="4:4" x14ac:dyDescent="0.25">
      <c r="D249" s="141">
        <f>ROW()</f>
        <v>249</v>
      </c>
    </row>
    <row r="250" spans="4:4" x14ac:dyDescent="0.25">
      <c r="D250" s="141">
        <f>ROW()</f>
        <v>250</v>
      </c>
    </row>
    <row r="251" spans="4:4" x14ac:dyDescent="0.25">
      <c r="D251" s="141">
        <f>ROW()</f>
        <v>251</v>
      </c>
    </row>
    <row r="252" spans="4:4" x14ac:dyDescent="0.25">
      <c r="D252" s="141">
        <f>ROW()</f>
        <v>252</v>
      </c>
    </row>
    <row r="253" spans="4:4" x14ac:dyDescent="0.25">
      <c r="D253" s="141">
        <f>ROW()</f>
        <v>253</v>
      </c>
    </row>
    <row r="254" spans="4:4" x14ac:dyDescent="0.25">
      <c r="D254" s="141">
        <f>ROW()</f>
        <v>254</v>
      </c>
    </row>
    <row r="255" spans="4:4" x14ac:dyDescent="0.25">
      <c r="D255" s="141">
        <f>ROW()</f>
        <v>255</v>
      </c>
    </row>
    <row r="256" spans="4:4" x14ac:dyDescent="0.25">
      <c r="D256" s="141">
        <f>ROW()</f>
        <v>256</v>
      </c>
    </row>
    <row r="257" spans="4:4" x14ac:dyDescent="0.25">
      <c r="D257" s="141">
        <f>ROW()</f>
        <v>257</v>
      </c>
    </row>
    <row r="258" spans="4:4" x14ac:dyDescent="0.25">
      <c r="D258" s="141">
        <f>ROW()</f>
        <v>258</v>
      </c>
    </row>
    <row r="259" spans="4:4" x14ac:dyDescent="0.25">
      <c r="D259" s="141">
        <f>ROW()</f>
        <v>259</v>
      </c>
    </row>
    <row r="260" spans="4:4" x14ac:dyDescent="0.25">
      <c r="D260" s="141">
        <f>ROW()</f>
        <v>260</v>
      </c>
    </row>
    <row r="261" spans="4:4" x14ac:dyDescent="0.25">
      <c r="D261" s="141">
        <f>ROW()</f>
        <v>261</v>
      </c>
    </row>
    <row r="262" spans="4:4" x14ac:dyDescent="0.25">
      <c r="D262" s="141">
        <f>ROW()</f>
        <v>262</v>
      </c>
    </row>
    <row r="263" spans="4:4" x14ac:dyDescent="0.25">
      <c r="D263" s="141">
        <f>ROW()</f>
        <v>263</v>
      </c>
    </row>
    <row r="264" spans="4:4" x14ac:dyDescent="0.25">
      <c r="D264" s="141">
        <f>ROW()</f>
        <v>264</v>
      </c>
    </row>
    <row r="265" spans="4:4" x14ac:dyDescent="0.25">
      <c r="D265" s="141">
        <f>ROW()</f>
        <v>265</v>
      </c>
    </row>
    <row r="266" spans="4:4" x14ac:dyDescent="0.25">
      <c r="D266" s="141">
        <f>ROW()</f>
        <v>266</v>
      </c>
    </row>
    <row r="267" spans="4:4" x14ac:dyDescent="0.25">
      <c r="D267" s="141">
        <f>ROW()</f>
        <v>267</v>
      </c>
    </row>
    <row r="268" spans="4:4" x14ac:dyDescent="0.25">
      <c r="D268" s="141">
        <f>ROW()</f>
        <v>268</v>
      </c>
    </row>
    <row r="269" spans="4:4" x14ac:dyDescent="0.25">
      <c r="D269" s="141">
        <f>ROW()</f>
        <v>269</v>
      </c>
    </row>
    <row r="270" spans="4:4" x14ac:dyDescent="0.25">
      <c r="D270" s="141">
        <f>ROW()</f>
        <v>270</v>
      </c>
    </row>
    <row r="271" spans="4:4" x14ac:dyDescent="0.25">
      <c r="D271" s="141">
        <f>ROW()</f>
        <v>271</v>
      </c>
    </row>
    <row r="272" spans="4:4" x14ac:dyDescent="0.25">
      <c r="D272" s="141">
        <f>ROW()</f>
        <v>272</v>
      </c>
    </row>
    <row r="273" spans="4:4" x14ac:dyDescent="0.25">
      <c r="D273" s="141">
        <f>ROW()</f>
        <v>273</v>
      </c>
    </row>
    <row r="274" spans="4:4" x14ac:dyDescent="0.25">
      <c r="D274" s="141">
        <f>ROW()</f>
        <v>274</v>
      </c>
    </row>
    <row r="275" spans="4:4" x14ac:dyDescent="0.25">
      <c r="D275" s="141">
        <f>ROW()</f>
        <v>275</v>
      </c>
    </row>
    <row r="276" spans="4:4" x14ac:dyDescent="0.25">
      <c r="D276" s="141">
        <f>ROW()</f>
        <v>276</v>
      </c>
    </row>
    <row r="277" spans="4:4" x14ac:dyDescent="0.25">
      <c r="D277" s="141">
        <f>ROW()</f>
        <v>277</v>
      </c>
    </row>
    <row r="278" spans="4:4" x14ac:dyDescent="0.25">
      <c r="D278" s="141">
        <f>ROW()</f>
        <v>278</v>
      </c>
    </row>
    <row r="279" spans="4:4" x14ac:dyDescent="0.25">
      <c r="D279" s="141">
        <f>ROW()</f>
        <v>279</v>
      </c>
    </row>
    <row r="280" spans="4:4" x14ac:dyDescent="0.25">
      <c r="D280" s="141">
        <f>ROW()</f>
        <v>280</v>
      </c>
    </row>
    <row r="281" spans="4:4" x14ac:dyDescent="0.25">
      <c r="D281" s="141">
        <f>ROW()</f>
        <v>281</v>
      </c>
    </row>
    <row r="282" spans="4:4" x14ac:dyDescent="0.25">
      <c r="D282" s="141">
        <f>ROW()</f>
        <v>282</v>
      </c>
    </row>
    <row r="283" spans="4:4" x14ac:dyDescent="0.25">
      <c r="D283" s="141">
        <f>ROW()</f>
        <v>283</v>
      </c>
    </row>
    <row r="284" spans="4:4" x14ac:dyDescent="0.25">
      <c r="D284" s="141">
        <f>ROW()</f>
        <v>284</v>
      </c>
    </row>
    <row r="285" spans="4:4" x14ac:dyDescent="0.25">
      <c r="D285" s="141">
        <f>ROW()</f>
        <v>285</v>
      </c>
    </row>
    <row r="286" spans="4:4" x14ac:dyDescent="0.25">
      <c r="D286" s="141">
        <f>ROW()</f>
        <v>286</v>
      </c>
    </row>
    <row r="287" spans="4:4" x14ac:dyDescent="0.25">
      <c r="D287" s="141">
        <f>ROW()</f>
        <v>287</v>
      </c>
    </row>
    <row r="288" spans="4:4" x14ac:dyDescent="0.25">
      <c r="D288" s="141">
        <f>ROW()</f>
        <v>288</v>
      </c>
    </row>
    <row r="289" spans="4:4" x14ac:dyDescent="0.25">
      <c r="D289" s="141">
        <f>ROW()</f>
        <v>289</v>
      </c>
    </row>
    <row r="290" spans="4:4" x14ac:dyDescent="0.25">
      <c r="D290" s="141">
        <f>ROW()</f>
        <v>290</v>
      </c>
    </row>
    <row r="291" spans="4:4" x14ac:dyDescent="0.25">
      <c r="D291" s="141">
        <f>ROW()</f>
        <v>291</v>
      </c>
    </row>
    <row r="292" spans="4:4" x14ac:dyDescent="0.25">
      <c r="D292" s="141">
        <f>ROW()</f>
        <v>292</v>
      </c>
    </row>
    <row r="293" spans="4:4" x14ac:dyDescent="0.25">
      <c r="D293" s="141">
        <f>ROW()</f>
        <v>293</v>
      </c>
    </row>
    <row r="294" spans="4:4" x14ac:dyDescent="0.25">
      <c r="D294" s="141">
        <f>ROW()</f>
        <v>294</v>
      </c>
    </row>
    <row r="295" spans="4:4" x14ac:dyDescent="0.25">
      <c r="D295" s="141">
        <f>ROW()</f>
        <v>295</v>
      </c>
    </row>
    <row r="296" spans="4:4" x14ac:dyDescent="0.25">
      <c r="D296" s="141">
        <f>ROW()</f>
        <v>296</v>
      </c>
    </row>
    <row r="297" spans="4:4" x14ac:dyDescent="0.25">
      <c r="D297" s="141">
        <f>ROW()</f>
        <v>297</v>
      </c>
    </row>
    <row r="298" spans="4:4" x14ac:dyDescent="0.25">
      <c r="D298" s="141">
        <f>ROW()</f>
        <v>298</v>
      </c>
    </row>
    <row r="299" spans="4:4" x14ac:dyDescent="0.25">
      <c r="D299" s="141">
        <f>ROW()</f>
        <v>299</v>
      </c>
    </row>
    <row r="300" spans="4:4" x14ac:dyDescent="0.25">
      <c r="D300" s="141">
        <f>ROW()</f>
        <v>300</v>
      </c>
    </row>
  </sheetData>
  <sheetProtection formatColumns="0" formatRows="0" insertColumns="0" insertRows="0"/>
  <conditionalFormatting sqref="I21:I24">
    <cfRule type="expression" dxfId="91" priority="2">
      <formula>$F$20="Off"</formula>
    </cfRule>
  </conditionalFormatting>
  <conditionalFormatting sqref="I27:I29">
    <cfRule type="expression" dxfId="90" priority="1">
      <formula>$F$26="Off"</formula>
    </cfRule>
  </conditionalFormatting>
  <pageMargins left="0.7" right="0.7" top="0.75" bottom="0.75" header="0.3" footer="0.3"/>
  <pageSetup paperSize="9" orientation="portrait" r:id="rId1"/>
  <extLst>
    <ext xmlns:x14="http://schemas.microsoft.com/office/spreadsheetml/2009/9/main" uri="{CCE6A557-97BC-4b89-ADB6-D9C93CAAB3DF}">
      <x14:dataValidations xmlns:xm="http://schemas.microsoft.com/office/excel/2006/main" disablePrompts="1" count="1">
        <x14:dataValidation type="list" allowBlank="1" showInputMessage="1" showErrorMessage="1" xr:uid="{45EA9732-EE7F-4180-9F49-9F93A03B3713}">
          <x14:formula1>
            <xm:f>inputs!$M$2:$M$43</xm:f>
          </x14:formula1>
          <xm:sqref>C3:C59</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24BBD1-864C-471A-98F8-80CC51329DAE}">
  <sheetPr>
    <tabColor rgb="FF0070C0"/>
  </sheetPr>
  <dimension ref="A1:AA367"/>
  <sheetViews>
    <sheetView workbookViewId="0">
      <selection activeCell="D2" sqref="D2"/>
    </sheetView>
  </sheetViews>
  <sheetFormatPr defaultColWidth="9.140625" defaultRowHeight="15" x14ac:dyDescent="0.25"/>
  <cols>
    <col min="1" max="1" width="9.140625" style="99"/>
    <col min="2" max="2" width="28.85546875" style="99" bestFit="1" customWidth="1"/>
    <col min="3" max="3" width="27.42578125" style="99" bestFit="1" customWidth="1"/>
    <col min="4" max="4" width="28.28515625" style="99" bestFit="1" customWidth="1"/>
    <col min="5" max="18" width="9.140625" style="98"/>
    <col min="19" max="19" width="19.140625" style="1" hidden="1" customWidth="1"/>
    <col min="20" max="20" width="0" style="1" hidden="1" customWidth="1"/>
    <col min="21" max="21" width="12" style="1" hidden="1" customWidth="1"/>
    <col min="22" max="27" width="0" style="1" hidden="1" customWidth="1"/>
    <col min="28" max="16384" width="9.140625" style="98"/>
  </cols>
  <sheetData>
    <row r="1" spans="1:27" ht="15.75" thickBot="1" x14ac:dyDescent="0.3">
      <c r="A1" s="99" t="s">
        <v>40</v>
      </c>
      <c r="B1" s="99" t="s">
        <v>734</v>
      </c>
      <c r="C1" s="99" t="s">
        <v>717</v>
      </c>
      <c r="D1" s="99" t="s">
        <v>736</v>
      </c>
      <c r="S1" s="186" t="s">
        <v>719</v>
      </c>
      <c r="U1" s="150" t="s">
        <v>62</v>
      </c>
      <c r="W1" s="1" t="s">
        <v>760</v>
      </c>
      <c r="Z1" s="148" t="s">
        <v>762</v>
      </c>
      <c r="AA1" s="145" t="s">
        <v>761</v>
      </c>
    </row>
    <row r="2" spans="1:27" ht="15.75" thickBot="1" x14ac:dyDescent="0.3">
      <c r="A2" s="99">
        <v>0</v>
      </c>
      <c r="C2" s="3"/>
      <c r="E2" s="3"/>
      <c r="S2" s="186">
        <f>IFERROR(VLOOKUP(Surge_Predicted_Impact!$C$4,COVID19_DailyReportedData!$B$3:$D$366,2,FALSE),0)</f>
        <v>0</v>
      </c>
      <c r="U2" s="1" t="str">
        <f>IF(S2&gt;0,(S2-D2)*(S2-D2),"")</f>
        <v/>
      </c>
      <c r="W2" s="149">
        <f>SUM(U2:U154)</f>
        <v>0</v>
      </c>
      <c r="Z2" s="1">
        <f>COUNT(U2:U54)</f>
        <v>0</v>
      </c>
      <c r="AA2" s="151" t="str">
        <f>IFERROR(SQRT((W2/Z2)),"N/A")</f>
        <v>N/A</v>
      </c>
    </row>
    <row r="3" spans="1:27" x14ac:dyDescent="0.25">
      <c r="A3" s="99">
        <v>1</v>
      </c>
      <c r="C3" s="3"/>
      <c r="E3" s="3"/>
      <c r="S3" s="186">
        <f>IFERROR(VLOOKUP(Surge_Predicted_Impact!$C$4,COVID19_DailyReportedData!$B$3:$D$366,2,FALSE),0)</f>
        <v>0</v>
      </c>
      <c r="U3" s="1" t="str">
        <f t="shared" ref="U3:U66" si="0">IF(S3&gt;0,(S3-D3)*(S3-D3),"")</f>
        <v/>
      </c>
    </row>
    <row r="4" spans="1:27" x14ac:dyDescent="0.25">
      <c r="A4" s="99">
        <v>2</v>
      </c>
      <c r="C4" s="3"/>
      <c r="E4" s="3"/>
      <c r="S4" s="186">
        <f>IFERROR(VLOOKUP(Surge_Predicted_Impact!$C$4,COVID19_DailyReportedData!$B$3:$D$366,2,FALSE),0)</f>
        <v>0</v>
      </c>
      <c r="U4" s="1" t="str">
        <f t="shared" si="0"/>
        <v/>
      </c>
    </row>
    <row r="5" spans="1:27" x14ac:dyDescent="0.25">
      <c r="A5" s="99">
        <v>3</v>
      </c>
      <c r="C5" s="3"/>
      <c r="E5" s="3"/>
      <c r="S5" s="186">
        <f>IFERROR(VLOOKUP(Surge_Predicted_Impact!$C$4,COVID19_DailyReportedData!$B$3:$D$366,2,FALSE),0)</f>
        <v>0</v>
      </c>
      <c r="U5" s="1" t="str">
        <f t="shared" si="0"/>
        <v/>
      </c>
    </row>
    <row r="6" spans="1:27" x14ac:dyDescent="0.25">
      <c r="A6" s="99">
        <v>4</v>
      </c>
      <c r="C6" s="3"/>
      <c r="E6" s="3"/>
      <c r="S6" s="186">
        <f>IFERROR(VLOOKUP(Surge_Predicted_Impact!$C$4,COVID19_DailyReportedData!$B$3:$D$366,2,FALSE),0)</f>
        <v>0</v>
      </c>
      <c r="U6" s="1" t="str">
        <f t="shared" si="0"/>
        <v/>
      </c>
    </row>
    <row r="7" spans="1:27" x14ac:dyDescent="0.25">
      <c r="A7" s="99">
        <v>5</v>
      </c>
      <c r="C7" s="3"/>
      <c r="E7" s="3"/>
      <c r="S7" s="186">
        <f>IFERROR(VLOOKUP(Surge_Predicted_Impact!$C$4,COVID19_DailyReportedData!$B$3:$D$366,2,FALSE),0)</f>
        <v>0</v>
      </c>
      <c r="U7" s="1" t="str">
        <f t="shared" si="0"/>
        <v/>
      </c>
    </row>
    <row r="8" spans="1:27" x14ac:dyDescent="0.25">
      <c r="A8" s="99">
        <v>6</v>
      </c>
      <c r="C8" s="3"/>
      <c r="E8" s="3"/>
      <c r="S8" s="186">
        <f>IFERROR(VLOOKUP(Surge_Predicted_Impact!$C$4,COVID19_DailyReportedData!$B$3:$D$366,2,FALSE),0)</f>
        <v>0</v>
      </c>
      <c r="U8" s="1" t="str">
        <f t="shared" si="0"/>
        <v/>
      </c>
    </row>
    <row r="9" spans="1:27" x14ac:dyDescent="0.25">
      <c r="A9" s="99">
        <v>7</v>
      </c>
      <c r="C9" s="3"/>
      <c r="E9" s="3"/>
      <c r="S9" s="186">
        <f>IFERROR(VLOOKUP(Surge_Predicted_Impact!$C$4,COVID19_DailyReportedData!$B$3:$D$366,2,FALSE),0)</f>
        <v>0</v>
      </c>
      <c r="U9" s="1" t="str">
        <f t="shared" si="0"/>
        <v/>
      </c>
    </row>
    <row r="10" spans="1:27" x14ac:dyDescent="0.25">
      <c r="A10" s="99">
        <v>8</v>
      </c>
      <c r="C10" s="3"/>
      <c r="E10" s="3"/>
      <c r="S10" s="186">
        <f>IFERROR(VLOOKUP(Surge_Predicted_Impact!$C$4,COVID19_DailyReportedData!$B$3:$D$366,2,FALSE),0)</f>
        <v>0</v>
      </c>
      <c r="U10" s="1" t="str">
        <f t="shared" si="0"/>
        <v/>
      </c>
    </row>
    <row r="11" spans="1:27" x14ac:dyDescent="0.25">
      <c r="A11" s="99">
        <v>9</v>
      </c>
      <c r="C11" s="3"/>
      <c r="E11" s="3"/>
      <c r="S11" s="186">
        <f>IFERROR(VLOOKUP(Surge_Predicted_Impact!$C$4,COVID19_DailyReportedData!$B$3:$D$366,2,FALSE),0)</f>
        <v>0</v>
      </c>
      <c r="U11" s="1" t="str">
        <f t="shared" si="0"/>
        <v/>
      </c>
    </row>
    <row r="12" spans="1:27" x14ac:dyDescent="0.25">
      <c r="A12" s="99">
        <v>10</v>
      </c>
      <c r="C12" s="3"/>
      <c r="E12" s="3"/>
      <c r="S12" s="186">
        <f>IFERROR(VLOOKUP(Surge_Predicted_Impact!$C$4,COVID19_DailyReportedData!$B$3:$D$366,2,FALSE),0)</f>
        <v>0</v>
      </c>
      <c r="U12" s="1" t="str">
        <f t="shared" si="0"/>
        <v/>
      </c>
    </row>
    <row r="13" spans="1:27" x14ac:dyDescent="0.25">
      <c r="A13" s="99">
        <v>11</v>
      </c>
      <c r="C13" s="3"/>
      <c r="E13" s="3"/>
      <c r="S13" s="186">
        <f>IFERROR(VLOOKUP(Surge_Predicted_Impact!$C$4,COVID19_DailyReportedData!$B$3:$D$366,2,FALSE),0)</f>
        <v>0</v>
      </c>
      <c r="U13" s="1" t="str">
        <f t="shared" si="0"/>
        <v/>
      </c>
    </row>
    <row r="14" spans="1:27" x14ac:dyDescent="0.25">
      <c r="A14" s="99">
        <v>12</v>
      </c>
      <c r="C14" s="3"/>
      <c r="E14" s="3"/>
      <c r="S14" s="186">
        <f>IFERROR(VLOOKUP(Surge_Predicted_Impact!$C$4,COVID19_DailyReportedData!$B$3:$D$366,2,FALSE),0)</f>
        <v>0</v>
      </c>
      <c r="U14" s="1" t="str">
        <f t="shared" si="0"/>
        <v/>
      </c>
    </row>
    <row r="15" spans="1:27" x14ac:dyDescent="0.25">
      <c r="A15" s="99">
        <v>13</v>
      </c>
      <c r="C15" s="3"/>
      <c r="E15" s="3"/>
      <c r="S15" s="186">
        <f>IFERROR(VLOOKUP(Surge_Predicted_Impact!$C$4,COVID19_DailyReportedData!$B$3:$D$366,2,FALSE),0)</f>
        <v>0</v>
      </c>
      <c r="U15" s="1" t="str">
        <f t="shared" si="0"/>
        <v/>
      </c>
    </row>
    <row r="16" spans="1:27" x14ac:dyDescent="0.25">
      <c r="A16" s="99">
        <v>14</v>
      </c>
      <c r="C16" s="3"/>
      <c r="E16" s="3"/>
      <c r="S16" s="186">
        <f>IFERROR(VLOOKUP(Surge_Predicted_Impact!$C$4,COVID19_DailyReportedData!$B$3:$D$366,2,FALSE),0)</f>
        <v>0</v>
      </c>
      <c r="U16" s="1" t="str">
        <f t="shared" si="0"/>
        <v/>
      </c>
    </row>
    <row r="17" spans="1:21" x14ac:dyDescent="0.25">
      <c r="A17" s="99">
        <v>15</v>
      </c>
      <c r="C17" s="3"/>
      <c r="E17" s="3"/>
      <c r="S17" s="186">
        <f>IFERROR(VLOOKUP(Surge_Predicted_Impact!$C$4,COVID19_DailyReportedData!$B$3:$D$366,2,FALSE),0)</f>
        <v>0</v>
      </c>
      <c r="U17" s="1" t="str">
        <f t="shared" si="0"/>
        <v/>
      </c>
    </row>
    <row r="18" spans="1:21" x14ac:dyDescent="0.25">
      <c r="A18" s="99">
        <v>16</v>
      </c>
      <c r="C18" s="3"/>
      <c r="E18" s="3"/>
      <c r="S18" s="186">
        <f>IFERROR(VLOOKUP(Surge_Predicted_Impact!$C$4,COVID19_DailyReportedData!$B$3:$D$366,2,FALSE),0)</f>
        <v>0</v>
      </c>
      <c r="U18" s="1" t="str">
        <f t="shared" si="0"/>
        <v/>
      </c>
    </row>
    <row r="19" spans="1:21" x14ac:dyDescent="0.25">
      <c r="A19" s="99">
        <v>17</v>
      </c>
      <c r="C19" s="3"/>
      <c r="E19" s="3"/>
      <c r="S19" s="186">
        <f>IFERROR(VLOOKUP(Surge_Predicted_Impact!$C$4,COVID19_DailyReportedData!$B$3:$D$366,2,FALSE),0)</f>
        <v>0</v>
      </c>
      <c r="U19" s="1" t="str">
        <f t="shared" si="0"/>
        <v/>
      </c>
    </row>
    <row r="20" spans="1:21" x14ac:dyDescent="0.25">
      <c r="A20" s="99">
        <v>18</v>
      </c>
      <c r="C20" s="3"/>
      <c r="E20" s="3"/>
      <c r="S20" s="186">
        <f>IFERROR(VLOOKUP(Surge_Predicted_Impact!$C$4,COVID19_DailyReportedData!$B$3:$D$366,2,FALSE),0)</f>
        <v>0</v>
      </c>
      <c r="U20" s="1" t="str">
        <f t="shared" si="0"/>
        <v/>
      </c>
    </row>
    <row r="21" spans="1:21" x14ac:dyDescent="0.25">
      <c r="A21" s="99">
        <v>19</v>
      </c>
      <c r="C21" s="3"/>
      <c r="E21" s="3"/>
      <c r="S21" s="186">
        <f>IFERROR(VLOOKUP(Surge_Predicted_Impact!$C$4,COVID19_DailyReportedData!$B$3:$D$366,2,FALSE),0)</f>
        <v>0</v>
      </c>
      <c r="U21" s="1" t="str">
        <f t="shared" si="0"/>
        <v/>
      </c>
    </row>
    <row r="22" spans="1:21" x14ac:dyDescent="0.25">
      <c r="A22" s="99">
        <v>20</v>
      </c>
      <c r="C22" s="3"/>
      <c r="E22" s="3"/>
      <c r="S22" s="186">
        <f>IFERROR(VLOOKUP(Surge_Predicted_Impact!$C$4,COVID19_DailyReportedData!$B$3:$D$366,2,FALSE),0)</f>
        <v>0</v>
      </c>
      <c r="U22" s="1" t="str">
        <f t="shared" si="0"/>
        <v/>
      </c>
    </row>
    <row r="23" spans="1:21" x14ac:dyDescent="0.25">
      <c r="A23" s="99">
        <v>21</v>
      </c>
      <c r="C23" s="3"/>
      <c r="E23" s="3"/>
      <c r="S23" s="186">
        <f>IFERROR(VLOOKUP(Surge_Predicted_Impact!$C$4,COVID19_DailyReportedData!$B$3:$D$366,2,FALSE),0)</f>
        <v>0</v>
      </c>
      <c r="U23" s="1" t="str">
        <f t="shared" si="0"/>
        <v/>
      </c>
    </row>
    <row r="24" spans="1:21" x14ac:dyDescent="0.25">
      <c r="A24" s="99">
        <v>22</v>
      </c>
      <c r="C24" s="3"/>
      <c r="E24" s="3"/>
      <c r="S24" s="186">
        <f>IFERROR(VLOOKUP(Surge_Predicted_Impact!$C$4,COVID19_DailyReportedData!$B$3:$D$366,2,FALSE),0)</f>
        <v>0</v>
      </c>
      <c r="U24" s="1" t="str">
        <f t="shared" si="0"/>
        <v/>
      </c>
    </row>
    <row r="25" spans="1:21" x14ac:dyDescent="0.25">
      <c r="A25" s="99">
        <v>23</v>
      </c>
      <c r="C25" s="3"/>
      <c r="E25" s="3"/>
      <c r="S25" s="186">
        <f>IFERROR(VLOOKUP(Surge_Predicted_Impact!$C$4,COVID19_DailyReportedData!$B$3:$D$366,2,FALSE),0)</f>
        <v>0</v>
      </c>
      <c r="U25" s="1" t="str">
        <f t="shared" si="0"/>
        <v/>
      </c>
    </row>
    <row r="26" spans="1:21" x14ac:dyDescent="0.25">
      <c r="A26" s="99">
        <v>24</v>
      </c>
      <c r="C26" s="3"/>
      <c r="E26" s="3"/>
      <c r="S26" s="186">
        <f>IFERROR(VLOOKUP(Surge_Predicted_Impact!$C$4,COVID19_DailyReportedData!$B$3:$D$366,2,FALSE),0)</f>
        <v>0</v>
      </c>
      <c r="U26" s="1" t="str">
        <f t="shared" si="0"/>
        <v/>
      </c>
    </row>
    <row r="27" spans="1:21" x14ac:dyDescent="0.25">
      <c r="A27" s="99">
        <v>25</v>
      </c>
      <c r="C27" s="3"/>
      <c r="E27" s="3"/>
      <c r="S27" s="186">
        <f>IFERROR(VLOOKUP(Surge_Predicted_Impact!$C$4,COVID19_DailyReportedData!$B$3:$D$366,2,FALSE),0)</f>
        <v>0</v>
      </c>
      <c r="U27" s="1" t="str">
        <f t="shared" si="0"/>
        <v/>
      </c>
    </row>
    <row r="28" spans="1:21" x14ac:dyDescent="0.25">
      <c r="A28" s="99">
        <v>26</v>
      </c>
      <c r="C28" s="3"/>
      <c r="E28" s="3"/>
      <c r="S28" s="186">
        <f>IFERROR(VLOOKUP(Surge_Predicted_Impact!$C$4,COVID19_DailyReportedData!$B$3:$D$366,2,FALSE),0)</f>
        <v>0</v>
      </c>
      <c r="U28" s="1" t="str">
        <f t="shared" si="0"/>
        <v/>
      </c>
    </row>
    <row r="29" spans="1:21" x14ac:dyDescent="0.25">
      <c r="A29" s="99">
        <v>27</v>
      </c>
      <c r="C29" s="3"/>
      <c r="E29" s="3"/>
      <c r="S29" s="186">
        <f>IFERROR(VLOOKUP(Surge_Predicted_Impact!$C$4,COVID19_DailyReportedData!$B$3:$D$366,2,FALSE),0)</f>
        <v>0</v>
      </c>
      <c r="U29" s="1" t="str">
        <f t="shared" si="0"/>
        <v/>
      </c>
    </row>
    <row r="30" spans="1:21" x14ac:dyDescent="0.25">
      <c r="A30" s="99">
        <v>28</v>
      </c>
      <c r="C30" s="3"/>
      <c r="E30" s="3"/>
      <c r="S30" s="186">
        <f>IFERROR(VLOOKUP(Surge_Predicted_Impact!$C$4,COVID19_DailyReportedData!$B$3:$D$366,2,FALSE),0)</f>
        <v>0</v>
      </c>
      <c r="U30" s="1" t="str">
        <f t="shared" si="0"/>
        <v/>
      </c>
    </row>
    <row r="31" spans="1:21" x14ac:dyDescent="0.25">
      <c r="A31" s="99">
        <v>29</v>
      </c>
      <c r="C31" s="3"/>
      <c r="E31" s="3"/>
      <c r="S31" s="186">
        <f>IFERROR(VLOOKUP(Surge_Predicted_Impact!$C$4,COVID19_DailyReportedData!$B$3:$D$366,2,FALSE),0)</f>
        <v>0</v>
      </c>
      <c r="U31" s="1" t="str">
        <f t="shared" si="0"/>
        <v/>
      </c>
    </row>
    <row r="32" spans="1:21" x14ac:dyDescent="0.25">
      <c r="A32" s="99">
        <v>30</v>
      </c>
      <c r="C32" s="3"/>
      <c r="E32" s="3"/>
      <c r="S32" s="186">
        <f>IFERROR(VLOOKUP(Surge_Predicted_Impact!$C$4,COVID19_DailyReportedData!$B$3:$D$366,2,FALSE),0)</f>
        <v>0</v>
      </c>
      <c r="U32" s="1" t="str">
        <f t="shared" si="0"/>
        <v/>
      </c>
    </row>
    <row r="33" spans="1:21" x14ac:dyDescent="0.25">
      <c r="A33" s="99">
        <v>31</v>
      </c>
      <c r="C33" s="3"/>
      <c r="E33" s="3"/>
      <c r="S33" s="186">
        <f>IFERROR(VLOOKUP(Surge_Predicted_Impact!$C$4,COVID19_DailyReportedData!$B$3:$D$366,2,FALSE),0)</f>
        <v>0</v>
      </c>
      <c r="U33" s="1" t="str">
        <f t="shared" si="0"/>
        <v/>
      </c>
    </row>
    <row r="34" spans="1:21" x14ac:dyDescent="0.25">
      <c r="A34" s="99">
        <v>32</v>
      </c>
      <c r="C34" s="3"/>
      <c r="E34" s="3"/>
      <c r="S34" s="186">
        <f>IFERROR(VLOOKUP(Surge_Predicted_Impact!$C$4,COVID19_DailyReportedData!$B$3:$D$366,2,FALSE),0)</f>
        <v>0</v>
      </c>
      <c r="U34" s="1" t="str">
        <f t="shared" si="0"/>
        <v/>
      </c>
    </row>
    <row r="35" spans="1:21" x14ac:dyDescent="0.25">
      <c r="A35" s="99">
        <v>33</v>
      </c>
      <c r="C35" s="3"/>
      <c r="E35" s="3"/>
      <c r="S35" s="186">
        <f>IFERROR(VLOOKUP(Surge_Predicted_Impact!$C$4,COVID19_DailyReportedData!$B$3:$D$366,2,FALSE),0)</f>
        <v>0</v>
      </c>
      <c r="U35" s="1" t="str">
        <f t="shared" si="0"/>
        <v/>
      </c>
    </row>
    <row r="36" spans="1:21" x14ac:dyDescent="0.25">
      <c r="A36" s="99">
        <v>34</v>
      </c>
      <c r="C36" s="3"/>
      <c r="E36" s="3"/>
      <c r="S36" s="186">
        <f>IFERROR(VLOOKUP(Surge_Predicted_Impact!$C$4,COVID19_DailyReportedData!$B$3:$D$366,2,FALSE),0)</f>
        <v>0</v>
      </c>
      <c r="U36" s="1" t="str">
        <f t="shared" si="0"/>
        <v/>
      </c>
    </row>
    <row r="37" spans="1:21" x14ac:dyDescent="0.25">
      <c r="A37" s="99">
        <v>35</v>
      </c>
      <c r="C37" s="3"/>
      <c r="E37" s="3"/>
      <c r="S37" s="186">
        <f>IFERROR(VLOOKUP(Surge_Predicted_Impact!$C$4,COVID19_DailyReportedData!$B$3:$D$366,2,FALSE),0)</f>
        <v>0</v>
      </c>
      <c r="U37" s="1" t="str">
        <f t="shared" si="0"/>
        <v/>
      </c>
    </row>
    <row r="38" spans="1:21" x14ac:dyDescent="0.25">
      <c r="A38" s="99">
        <v>36</v>
      </c>
      <c r="C38" s="3"/>
      <c r="E38" s="3"/>
      <c r="S38" s="186">
        <f>IFERROR(VLOOKUP(Surge_Predicted_Impact!$C$4,COVID19_DailyReportedData!$B$3:$D$366,2,FALSE),0)</f>
        <v>0</v>
      </c>
      <c r="U38" s="1" t="str">
        <f t="shared" si="0"/>
        <v/>
      </c>
    </row>
    <row r="39" spans="1:21" x14ac:dyDescent="0.25">
      <c r="A39" s="99">
        <v>37</v>
      </c>
      <c r="C39" s="3"/>
      <c r="E39" s="3"/>
      <c r="S39" s="186">
        <f>IFERROR(VLOOKUP(Surge_Predicted_Impact!$C$4,COVID19_DailyReportedData!$B$3:$D$366,2,FALSE),0)</f>
        <v>0</v>
      </c>
      <c r="U39" s="1" t="str">
        <f t="shared" si="0"/>
        <v/>
      </c>
    </row>
    <row r="40" spans="1:21" x14ac:dyDescent="0.25">
      <c r="A40" s="99">
        <v>38</v>
      </c>
      <c r="C40" s="3"/>
      <c r="E40" s="3"/>
      <c r="S40" s="186">
        <f>IFERROR(VLOOKUP(Surge_Predicted_Impact!$C$4,COVID19_DailyReportedData!$B$3:$D$366,2,FALSE),0)</f>
        <v>0</v>
      </c>
      <c r="U40" s="1" t="str">
        <f t="shared" si="0"/>
        <v/>
      </c>
    </row>
    <row r="41" spans="1:21" x14ac:dyDescent="0.25">
      <c r="A41" s="99">
        <v>39</v>
      </c>
      <c r="C41" s="3"/>
      <c r="E41" s="3"/>
      <c r="S41" s="186">
        <f>IFERROR(VLOOKUP(Surge_Predicted_Impact!$C$4,COVID19_DailyReportedData!$B$3:$D$366,2,FALSE),0)</f>
        <v>0</v>
      </c>
      <c r="U41" s="1" t="str">
        <f t="shared" si="0"/>
        <v/>
      </c>
    </row>
    <row r="42" spans="1:21" x14ac:dyDescent="0.25">
      <c r="A42" s="99">
        <v>40</v>
      </c>
      <c r="C42" s="3"/>
      <c r="E42" s="3"/>
      <c r="S42" s="186">
        <f>IFERROR(VLOOKUP(Surge_Predicted_Impact!$C$4,COVID19_DailyReportedData!$B$3:$D$366,2,FALSE),0)</f>
        <v>0</v>
      </c>
      <c r="U42" s="1" t="str">
        <f t="shared" si="0"/>
        <v/>
      </c>
    </row>
    <row r="43" spans="1:21" x14ac:dyDescent="0.25">
      <c r="A43" s="99">
        <v>41</v>
      </c>
      <c r="C43" s="3"/>
      <c r="E43" s="3"/>
      <c r="S43" s="186">
        <f>IFERROR(VLOOKUP(Surge_Predicted_Impact!$C$4,COVID19_DailyReportedData!$B$3:$D$366,2,FALSE),0)</f>
        <v>0</v>
      </c>
      <c r="U43" s="1" t="str">
        <f t="shared" si="0"/>
        <v/>
      </c>
    </row>
    <row r="44" spans="1:21" x14ac:dyDescent="0.25">
      <c r="A44" s="99">
        <v>42</v>
      </c>
      <c r="C44" s="3"/>
      <c r="E44" s="3"/>
      <c r="S44" s="186">
        <f>IFERROR(VLOOKUP(Surge_Predicted_Impact!$C$4,COVID19_DailyReportedData!$B$3:$D$366,2,FALSE),0)</f>
        <v>0</v>
      </c>
      <c r="U44" s="1" t="str">
        <f t="shared" si="0"/>
        <v/>
      </c>
    </row>
    <row r="45" spans="1:21" x14ac:dyDescent="0.25">
      <c r="A45" s="99">
        <v>43</v>
      </c>
      <c r="C45" s="3"/>
      <c r="E45" s="3"/>
      <c r="S45" s="186">
        <f>IFERROR(VLOOKUP(Surge_Predicted_Impact!$C$4,COVID19_DailyReportedData!$B$3:$D$366,2,FALSE),0)</f>
        <v>0</v>
      </c>
      <c r="U45" s="1" t="str">
        <f t="shared" si="0"/>
        <v/>
      </c>
    </row>
    <row r="46" spans="1:21" x14ac:dyDescent="0.25">
      <c r="A46" s="99">
        <v>44</v>
      </c>
      <c r="C46" s="3"/>
      <c r="E46" s="3"/>
      <c r="S46" s="186">
        <f>IFERROR(VLOOKUP(Surge_Predicted_Impact!$C$4,COVID19_DailyReportedData!$B$3:$D$366,2,FALSE),0)</f>
        <v>0</v>
      </c>
      <c r="U46" s="1" t="str">
        <f t="shared" si="0"/>
        <v/>
      </c>
    </row>
    <row r="47" spans="1:21" x14ac:dyDescent="0.25">
      <c r="A47" s="99">
        <v>45</v>
      </c>
      <c r="C47" s="3"/>
      <c r="E47" s="3"/>
      <c r="S47" s="186">
        <f>IFERROR(VLOOKUP(Surge_Predicted_Impact!$C$4,COVID19_DailyReportedData!$B$3:$D$366,2,FALSE),0)</f>
        <v>0</v>
      </c>
      <c r="U47" s="1" t="str">
        <f t="shared" si="0"/>
        <v/>
      </c>
    </row>
    <row r="48" spans="1:21" x14ac:dyDescent="0.25">
      <c r="A48" s="99">
        <v>46</v>
      </c>
      <c r="C48" s="3"/>
      <c r="E48" s="3"/>
      <c r="S48" s="186">
        <f>IFERROR(VLOOKUP(Surge_Predicted_Impact!$C$4,COVID19_DailyReportedData!$B$3:$D$366,2,FALSE),0)</f>
        <v>0</v>
      </c>
      <c r="U48" s="1" t="str">
        <f t="shared" si="0"/>
        <v/>
      </c>
    </row>
    <row r="49" spans="1:21" x14ac:dyDescent="0.25">
      <c r="A49" s="99">
        <v>47</v>
      </c>
      <c r="C49" s="3"/>
      <c r="E49" s="3"/>
      <c r="S49" s="186">
        <f>IFERROR(VLOOKUP(Surge_Predicted_Impact!$C$4,COVID19_DailyReportedData!$B$3:$D$366,2,FALSE),0)</f>
        <v>0</v>
      </c>
      <c r="U49" s="1" t="str">
        <f t="shared" si="0"/>
        <v/>
      </c>
    </row>
    <row r="50" spans="1:21" x14ac:dyDescent="0.25">
      <c r="A50" s="99">
        <v>48</v>
      </c>
      <c r="C50" s="3"/>
      <c r="E50" s="3"/>
      <c r="S50" s="186">
        <f>IFERROR(VLOOKUP(Surge_Predicted_Impact!$C$4,COVID19_DailyReportedData!$B$3:$D$366,2,FALSE),0)</f>
        <v>0</v>
      </c>
      <c r="U50" s="1" t="str">
        <f t="shared" si="0"/>
        <v/>
      </c>
    </row>
    <row r="51" spans="1:21" x14ac:dyDescent="0.25">
      <c r="A51" s="99">
        <v>49</v>
      </c>
      <c r="C51" s="3"/>
      <c r="E51" s="3"/>
      <c r="S51" s="186">
        <f>IFERROR(VLOOKUP(Surge_Predicted_Impact!$C$4,COVID19_DailyReportedData!$B$3:$D$366,2,FALSE),0)</f>
        <v>0</v>
      </c>
      <c r="U51" s="1" t="str">
        <f t="shared" si="0"/>
        <v/>
      </c>
    </row>
    <row r="52" spans="1:21" x14ac:dyDescent="0.25">
      <c r="A52" s="99">
        <v>50</v>
      </c>
      <c r="C52" s="3"/>
      <c r="E52" s="3"/>
      <c r="S52" s="186">
        <f>IFERROR(VLOOKUP(Surge_Predicted_Impact!$C$4,COVID19_DailyReportedData!$B$3:$D$366,2,FALSE),0)</f>
        <v>0</v>
      </c>
      <c r="U52" s="1" t="str">
        <f t="shared" si="0"/>
        <v/>
      </c>
    </row>
    <row r="53" spans="1:21" x14ac:dyDescent="0.25">
      <c r="A53" s="99">
        <v>51</v>
      </c>
      <c r="C53" s="3"/>
      <c r="E53" s="3"/>
      <c r="S53" s="186">
        <f>IFERROR(VLOOKUP(Surge_Predicted_Impact!$C$4,COVID19_DailyReportedData!$B$3:$D$366,2,FALSE),0)</f>
        <v>0</v>
      </c>
      <c r="U53" s="1" t="str">
        <f t="shared" si="0"/>
        <v/>
      </c>
    </row>
    <row r="54" spans="1:21" x14ac:dyDescent="0.25">
      <c r="A54" s="99">
        <v>52</v>
      </c>
      <c r="C54" s="3"/>
      <c r="E54" s="3"/>
      <c r="S54" s="186">
        <f>IFERROR(VLOOKUP(Surge_Predicted_Impact!$C$4,COVID19_DailyReportedData!$B$3:$D$366,2,FALSE),0)</f>
        <v>0</v>
      </c>
      <c r="U54" s="1" t="str">
        <f t="shared" si="0"/>
        <v/>
      </c>
    </row>
    <row r="55" spans="1:21" x14ac:dyDescent="0.25">
      <c r="A55" s="99">
        <v>53</v>
      </c>
      <c r="C55" s="3"/>
      <c r="E55" s="3"/>
      <c r="S55" s="186">
        <f>IFERROR(VLOOKUP(Surge_Predicted_Impact!$C$4,COVID19_DailyReportedData!$B$3:$D$366,2,FALSE),0)</f>
        <v>0</v>
      </c>
      <c r="U55" s="1" t="str">
        <f t="shared" si="0"/>
        <v/>
      </c>
    </row>
    <row r="56" spans="1:21" x14ac:dyDescent="0.25">
      <c r="A56" s="99">
        <v>54</v>
      </c>
      <c r="C56" s="3"/>
      <c r="E56" s="3"/>
      <c r="S56" s="186">
        <f>IFERROR(VLOOKUP(Surge_Predicted_Impact!$C$4,COVID19_DailyReportedData!$B$3:$D$366,2,FALSE),0)</f>
        <v>0</v>
      </c>
      <c r="U56" s="1" t="str">
        <f t="shared" si="0"/>
        <v/>
      </c>
    </row>
    <row r="57" spans="1:21" x14ac:dyDescent="0.25">
      <c r="A57" s="99">
        <v>55</v>
      </c>
      <c r="C57" s="3"/>
      <c r="E57" s="3"/>
      <c r="S57" s="186">
        <f>IFERROR(VLOOKUP(Surge_Predicted_Impact!$C$4,COVID19_DailyReportedData!$B$3:$D$366,2,FALSE),0)</f>
        <v>0</v>
      </c>
      <c r="U57" s="1" t="str">
        <f t="shared" si="0"/>
        <v/>
      </c>
    </row>
    <row r="58" spans="1:21" x14ac:dyDescent="0.25">
      <c r="A58" s="99">
        <v>56</v>
      </c>
      <c r="C58" s="3"/>
      <c r="E58" s="3"/>
      <c r="S58" s="186">
        <f>IFERROR(VLOOKUP(Surge_Predicted_Impact!$C$4,COVID19_DailyReportedData!$B$3:$D$366,2,FALSE),0)</f>
        <v>0</v>
      </c>
      <c r="U58" s="1" t="str">
        <f t="shared" si="0"/>
        <v/>
      </c>
    </row>
    <row r="59" spans="1:21" x14ac:dyDescent="0.25">
      <c r="A59" s="99">
        <v>57</v>
      </c>
      <c r="C59" s="3"/>
      <c r="E59" s="3"/>
      <c r="S59" s="186">
        <f>IFERROR(VLOOKUP(Surge_Predicted_Impact!$C$4,COVID19_DailyReportedData!$B$3:$D$366,2,FALSE),0)</f>
        <v>0</v>
      </c>
      <c r="U59" s="1" t="str">
        <f t="shared" si="0"/>
        <v/>
      </c>
    </row>
    <row r="60" spans="1:21" x14ac:dyDescent="0.25">
      <c r="A60" s="99">
        <v>58</v>
      </c>
      <c r="C60" s="3"/>
      <c r="E60" s="3"/>
      <c r="S60" s="186">
        <f>IFERROR(VLOOKUP(Surge_Predicted_Impact!$C$4,COVID19_DailyReportedData!$B$3:$D$366,2,FALSE),0)</f>
        <v>0</v>
      </c>
      <c r="U60" s="1" t="str">
        <f t="shared" si="0"/>
        <v/>
      </c>
    </row>
    <row r="61" spans="1:21" x14ac:dyDescent="0.25">
      <c r="A61" s="99">
        <v>59</v>
      </c>
      <c r="C61" s="3"/>
      <c r="E61" s="3"/>
      <c r="S61" s="186">
        <f>IFERROR(VLOOKUP(Surge_Predicted_Impact!$C$4,COVID19_DailyReportedData!$B$3:$D$366,2,FALSE),0)</f>
        <v>0</v>
      </c>
      <c r="U61" s="1" t="str">
        <f t="shared" si="0"/>
        <v/>
      </c>
    </row>
    <row r="62" spans="1:21" x14ac:dyDescent="0.25">
      <c r="A62" s="99">
        <v>60</v>
      </c>
      <c r="C62" s="3"/>
      <c r="E62" s="3"/>
      <c r="S62" s="186">
        <f>IFERROR(VLOOKUP(Surge_Predicted_Impact!$C$4,COVID19_DailyReportedData!$B$3:$D$366,2,FALSE),0)</f>
        <v>0</v>
      </c>
      <c r="U62" s="1" t="str">
        <f t="shared" si="0"/>
        <v/>
      </c>
    </row>
    <row r="63" spans="1:21" x14ac:dyDescent="0.25">
      <c r="A63" s="99">
        <v>61</v>
      </c>
      <c r="C63" s="3"/>
      <c r="E63" s="3"/>
      <c r="S63" s="186">
        <f>IFERROR(VLOOKUP(Surge_Predicted_Impact!$C$4,COVID19_DailyReportedData!$B$3:$D$366,2,FALSE),0)</f>
        <v>0</v>
      </c>
      <c r="U63" s="1" t="str">
        <f t="shared" si="0"/>
        <v/>
      </c>
    </row>
    <row r="64" spans="1:21" x14ac:dyDescent="0.25">
      <c r="A64" s="99">
        <v>62</v>
      </c>
      <c r="C64" s="3"/>
      <c r="E64" s="3"/>
      <c r="S64" s="186">
        <f>IFERROR(VLOOKUP(Surge_Predicted_Impact!$C$4,COVID19_DailyReportedData!$B$3:$D$366,2,FALSE),0)</f>
        <v>0</v>
      </c>
      <c r="U64" s="1" t="str">
        <f t="shared" si="0"/>
        <v/>
      </c>
    </row>
    <row r="65" spans="1:21" x14ac:dyDescent="0.25">
      <c r="A65" s="99">
        <v>63</v>
      </c>
      <c r="C65" s="3"/>
      <c r="E65" s="3"/>
      <c r="S65" s="186">
        <f>IFERROR(VLOOKUP(Surge_Predicted_Impact!$C$4,COVID19_DailyReportedData!$B$3:$D$366,2,FALSE),0)</f>
        <v>0</v>
      </c>
      <c r="U65" s="1" t="str">
        <f t="shared" si="0"/>
        <v/>
      </c>
    </row>
    <row r="66" spans="1:21" x14ac:dyDescent="0.25">
      <c r="A66" s="99">
        <v>64</v>
      </c>
      <c r="C66" s="3"/>
      <c r="E66" s="3"/>
      <c r="S66" s="186">
        <f>IFERROR(VLOOKUP(Surge_Predicted_Impact!$C$4,COVID19_DailyReportedData!$B$3:$D$366,2,FALSE),0)</f>
        <v>0</v>
      </c>
      <c r="U66" s="1" t="str">
        <f t="shared" si="0"/>
        <v/>
      </c>
    </row>
    <row r="67" spans="1:21" x14ac:dyDescent="0.25">
      <c r="A67" s="99">
        <v>65</v>
      </c>
      <c r="C67" s="3"/>
      <c r="E67" s="3"/>
      <c r="S67" s="186">
        <f>IFERROR(VLOOKUP(Surge_Predicted_Impact!$C$4,COVID19_DailyReportedData!$B$3:$D$366,2,FALSE),0)</f>
        <v>0</v>
      </c>
      <c r="U67" s="1" t="str">
        <f t="shared" ref="U67:U130" si="1">IF(S67&gt;0,(S67-D67)*(S67-D67),"")</f>
        <v/>
      </c>
    </row>
    <row r="68" spans="1:21" x14ac:dyDescent="0.25">
      <c r="A68" s="99">
        <v>66</v>
      </c>
      <c r="C68" s="3"/>
      <c r="E68" s="3"/>
      <c r="S68" s="186">
        <f>IFERROR(VLOOKUP(Surge_Predicted_Impact!$C$4,COVID19_DailyReportedData!$B$3:$D$366,2,FALSE),0)</f>
        <v>0</v>
      </c>
      <c r="U68" s="1" t="str">
        <f t="shared" si="1"/>
        <v/>
      </c>
    </row>
    <row r="69" spans="1:21" x14ac:dyDescent="0.25">
      <c r="A69" s="99">
        <v>67</v>
      </c>
      <c r="C69" s="3"/>
      <c r="E69" s="3"/>
      <c r="S69" s="186">
        <f>IFERROR(VLOOKUP(Surge_Predicted_Impact!$C$4,COVID19_DailyReportedData!$B$3:$D$366,2,FALSE),0)</f>
        <v>0</v>
      </c>
      <c r="U69" s="1" t="str">
        <f t="shared" si="1"/>
        <v/>
      </c>
    </row>
    <row r="70" spans="1:21" x14ac:dyDescent="0.25">
      <c r="A70" s="99">
        <v>68</v>
      </c>
      <c r="C70" s="3"/>
      <c r="E70" s="3"/>
      <c r="S70" s="186">
        <f>IFERROR(VLOOKUP(Surge_Predicted_Impact!$C$4,COVID19_DailyReportedData!$B$3:$D$366,2,FALSE),0)</f>
        <v>0</v>
      </c>
      <c r="U70" s="1" t="str">
        <f t="shared" si="1"/>
        <v/>
      </c>
    </row>
    <row r="71" spans="1:21" x14ac:dyDescent="0.25">
      <c r="A71" s="99">
        <v>69</v>
      </c>
      <c r="C71" s="3"/>
      <c r="E71" s="3"/>
      <c r="S71" s="186">
        <f>IFERROR(VLOOKUP(Surge_Predicted_Impact!$C$4,COVID19_DailyReportedData!$B$3:$D$366,2,FALSE),0)</f>
        <v>0</v>
      </c>
      <c r="U71" s="1" t="str">
        <f t="shared" si="1"/>
        <v/>
      </c>
    </row>
    <row r="72" spans="1:21" x14ac:dyDescent="0.25">
      <c r="A72" s="99">
        <v>70</v>
      </c>
      <c r="C72" s="3"/>
      <c r="E72" s="3"/>
      <c r="S72" s="186">
        <f>IFERROR(VLOOKUP(Surge_Predicted_Impact!$C$4,COVID19_DailyReportedData!$B$3:$D$366,2,FALSE),0)</f>
        <v>0</v>
      </c>
      <c r="U72" s="1" t="str">
        <f t="shared" si="1"/>
        <v/>
      </c>
    </row>
    <row r="73" spans="1:21" x14ac:dyDescent="0.25">
      <c r="A73" s="99">
        <v>71</v>
      </c>
      <c r="C73" s="3"/>
      <c r="E73" s="3"/>
      <c r="S73" s="186">
        <f>IFERROR(VLOOKUP(Surge_Predicted_Impact!$C$4,COVID19_DailyReportedData!$B$3:$D$366,2,FALSE),0)</f>
        <v>0</v>
      </c>
      <c r="U73" s="1" t="str">
        <f t="shared" si="1"/>
        <v/>
      </c>
    </row>
    <row r="74" spans="1:21" x14ac:dyDescent="0.25">
      <c r="A74" s="99">
        <v>72</v>
      </c>
      <c r="C74" s="3"/>
      <c r="E74" s="3"/>
      <c r="S74" s="186">
        <f>IFERROR(VLOOKUP(Surge_Predicted_Impact!$C$4,COVID19_DailyReportedData!$B$3:$D$366,2,FALSE),0)</f>
        <v>0</v>
      </c>
      <c r="U74" s="1" t="str">
        <f t="shared" si="1"/>
        <v/>
      </c>
    </row>
    <row r="75" spans="1:21" x14ac:dyDescent="0.25">
      <c r="A75" s="99">
        <v>73</v>
      </c>
      <c r="C75" s="3"/>
      <c r="E75" s="3"/>
      <c r="S75" s="186">
        <f>IFERROR(VLOOKUP(Surge_Predicted_Impact!$C$4,COVID19_DailyReportedData!$B$3:$D$366,2,FALSE),0)</f>
        <v>0</v>
      </c>
      <c r="U75" s="1" t="str">
        <f t="shared" si="1"/>
        <v/>
      </c>
    </row>
    <row r="76" spans="1:21" x14ac:dyDescent="0.25">
      <c r="A76" s="99">
        <v>74</v>
      </c>
      <c r="C76" s="3"/>
      <c r="E76" s="3"/>
      <c r="S76" s="186">
        <f>IFERROR(VLOOKUP(Surge_Predicted_Impact!$C$4,COVID19_DailyReportedData!$B$3:$D$366,2,FALSE),0)</f>
        <v>0</v>
      </c>
      <c r="U76" s="1" t="str">
        <f t="shared" si="1"/>
        <v/>
      </c>
    </row>
    <row r="77" spans="1:21" x14ac:dyDescent="0.25">
      <c r="A77" s="99">
        <v>75</v>
      </c>
      <c r="C77" s="3"/>
      <c r="E77" s="3"/>
      <c r="S77" s="186">
        <f>IFERROR(VLOOKUP(Surge_Predicted_Impact!$C$4,COVID19_DailyReportedData!$B$3:$D$366,2,FALSE),0)</f>
        <v>0</v>
      </c>
      <c r="U77" s="1" t="str">
        <f t="shared" si="1"/>
        <v/>
      </c>
    </row>
    <row r="78" spans="1:21" x14ac:dyDescent="0.25">
      <c r="A78" s="99">
        <v>76</v>
      </c>
      <c r="C78" s="3"/>
      <c r="E78" s="3"/>
      <c r="S78" s="186">
        <f>IFERROR(VLOOKUP(Surge_Predicted_Impact!$C$4,COVID19_DailyReportedData!$B$3:$D$366,2,FALSE),0)</f>
        <v>0</v>
      </c>
      <c r="U78" s="1" t="str">
        <f t="shared" si="1"/>
        <v/>
      </c>
    </row>
    <row r="79" spans="1:21" x14ac:dyDescent="0.25">
      <c r="A79" s="99">
        <v>77</v>
      </c>
      <c r="C79" s="3"/>
      <c r="E79" s="3"/>
      <c r="S79" s="186">
        <f>IFERROR(VLOOKUP(Surge_Predicted_Impact!$C$4,COVID19_DailyReportedData!$B$3:$D$366,2,FALSE),0)</f>
        <v>0</v>
      </c>
      <c r="U79" s="1" t="str">
        <f t="shared" si="1"/>
        <v/>
      </c>
    </row>
    <row r="80" spans="1:21" x14ac:dyDescent="0.25">
      <c r="A80" s="99">
        <v>78</v>
      </c>
      <c r="C80" s="3"/>
      <c r="E80" s="3"/>
      <c r="S80" s="186">
        <f>IFERROR(VLOOKUP(Surge_Predicted_Impact!$C$4,COVID19_DailyReportedData!$B$3:$D$366,2,FALSE),0)</f>
        <v>0</v>
      </c>
      <c r="U80" s="1" t="str">
        <f t="shared" si="1"/>
        <v/>
      </c>
    </row>
    <row r="81" spans="1:21" x14ac:dyDescent="0.25">
      <c r="A81" s="99">
        <v>79</v>
      </c>
      <c r="C81" s="3"/>
      <c r="E81" s="3"/>
      <c r="S81" s="186">
        <f>IFERROR(VLOOKUP(Surge_Predicted_Impact!$C$4,COVID19_DailyReportedData!$B$3:$D$366,2,FALSE),0)</f>
        <v>0</v>
      </c>
      <c r="U81" s="1" t="str">
        <f t="shared" si="1"/>
        <v/>
      </c>
    </row>
    <row r="82" spans="1:21" x14ac:dyDescent="0.25">
      <c r="A82" s="99">
        <v>80</v>
      </c>
      <c r="C82" s="3"/>
      <c r="E82" s="3"/>
      <c r="S82" s="186">
        <f>IFERROR(VLOOKUP(Surge_Predicted_Impact!$C$4,COVID19_DailyReportedData!$B$3:$D$366,2,FALSE),0)</f>
        <v>0</v>
      </c>
      <c r="U82" s="1" t="str">
        <f t="shared" si="1"/>
        <v/>
      </c>
    </row>
    <row r="83" spans="1:21" x14ac:dyDescent="0.25">
      <c r="A83" s="99">
        <v>81</v>
      </c>
      <c r="C83" s="3"/>
      <c r="E83" s="3"/>
      <c r="S83" s="186">
        <f>IFERROR(VLOOKUP(Surge_Predicted_Impact!$C$4,COVID19_DailyReportedData!$B$3:$D$366,2,FALSE),0)</f>
        <v>0</v>
      </c>
      <c r="U83" s="1" t="str">
        <f t="shared" si="1"/>
        <v/>
      </c>
    </row>
    <row r="84" spans="1:21" x14ac:dyDescent="0.25">
      <c r="A84" s="99">
        <v>82</v>
      </c>
      <c r="C84" s="3"/>
      <c r="E84" s="3"/>
      <c r="S84" s="186">
        <f>IFERROR(VLOOKUP(Surge_Predicted_Impact!$C$4,COVID19_DailyReportedData!$B$3:$D$366,2,FALSE),0)</f>
        <v>0</v>
      </c>
      <c r="U84" s="1" t="str">
        <f t="shared" si="1"/>
        <v/>
      </c>
    </row>
    <row r="85" spans="1:21" x14ac:dyDescent="0.25">
      <c r="A85" s="99">
        <v>83</v>
      </c>
      <c r="C85" s="3"/>
      <c r="E85" s="3"/>
      <c r="S85" s="186">
        <f>IFERROR(VLOOKUP(Surge_Predicted_Impact!$C$4,COVID19_DailyReportedData!$B$3:$D$366,2,FALSE),0)</f>
        <v>0</v>
      </c>
      <c r="U85" s="1" t="str">
        <f t="shared" si="1"/>
        <v/>
      </c>
    </row>
    <row r="86" spans="1:21" x14ac:dyDescent="0.25">
      <c r="A86" s="99">
        <v>84</v>
      </c>
      <c r="C86" s="3"/>
      <c r="E86" s="3"/>
      <c r="S86" s="186">
        <f>IFERROR(VLOOKUP(Surge_Predicted_Impact!$C$4,COVID19_DailyReportedData!$B$3:$D$366,2,FALSE),0)</f>
        <v>0</v>
      </c>
      <c r="U86" s="1" t="str">
        <f t="shared" si="1"/>
        <v/>
      </c>
    </row>
    <row r="87" spans="1:21" x14ac:dyDescent="0.25">
      <c r="A87" s="99">
        <v>85</v>
      </c>
      <c r="C87" s="3"/>
      <c r="E87" s="3"/>
      <c r="S87" s="186">
        <f>IFERROR(VLOOKUP(Surge_Predicted_Impact!$C$4,COVID19_DailyReportedData!$B$3:$D$366,2,FALSE),0)</f>
        <v>0</v>
      </c>
      <c r="U87" s="1" t="str">
        <f t="shared" si="1"/>
        <v/>
      </c>
    </row>
    <row r="88" spans="1:21" x14ac:dyDescent="0.25">
      <c r="A88" s="99">
        <v>86</v>
      </c>
      <c r="C88" s="3"/>
      <c r="E88" s="3"/>
      <c r="S88" s="186">
        <f>IFERROR(VLOOKUP(Surge_Predicted_Impact!$C$4,COVID19_DailyReportedData!$B$3:$D$366,2,FALSE),0)</f>
        <v>0</v>
      </c>
      <c r="U88" s="1" t="str">
        <f t="shared" si="1"/>
        <v/>
      </c>
    </row>
    <row r="89" spans="1:21" x14ac:dyDescent="0.25">
      <c r="A89" s="99">
        <v>87</v>
      </c>
      <c r="C89" s="3"/>
      <c r="E89" s="3"/>
      <c r="S89" s="186">
        <f>IFERROR(VLOOKUP(Surge_Predicted_Impact!$C$4,COVID19_DailyReportedData!$B$3:$D$366,2,FALSE),0)</f>
        <v>0</v>
      </c>
      <c r="U89" s="1" t="str">
        <f t="shared" si="1"/>
        <v/>
      </c>
    </row>
    <row r="90" spans="1:21" x14ac:dyDescent="0.25">
      <c r="A90" s="99">
        <v>88</v>
      </c>
      <c r="C90" s="3"/>
      <c r="E90" s="3"/>
      <c r="S90" s="186">
        <f>IFERROR(VLOOKUP(Surge_Predicted_Impact!$C$4,COVID19_DailyReportedData!$B$3:$D$366,2,FALSE),0)</f>
        <v>0</v>
      </c>
      <c r="U90" s="1" t="str">
        <f t="shared" si="1"/>
        <v/>
      </c>
    </row>
    <row r="91" spans="1:21" x14ac:dyDescent="0.25">
      <c r="A91" s="99">
        <v>89</v>
      </c>
      <c r="C91" s="3"/>
      <c r="E91" s="3"/>
      <c r="S91" s="186">
        <f>IFERROR(VLOOKUP(Surge_Predicted_Impact!$C$4,COVID19_DailyReportedData!$B$3:$D$366,2,FALSE),0)</f>
        <v>0</v>
      </c>
      <c r="U91" s="1" t="str">
        <f t="shared" si="1"/>
        <v/>
      </c>
    </row>
    <row r="92" spans="1:21" x14ac:dyDescent="0.25">
      <c r="A92" s="99">
        <v>90</v>
      </c>
      <c r="C92" s="3"/>
      <c r="E92" s="3"/>
      <c r="S92" s="186">
        <f>IFERROR(VLOOKUP(Surge_Predicted_Impact!$C$4,COVID19_DailyReportedData!$B$3:$D$366,2,FALSE),0)</f>
        <v>0</v>
      </c>
      <c r="U92" s="1" t="str">
        <f t="shared" si="1"/>
        <v/>
      </c>
    </row>
    <row r="93" spans="1:21" x14ac:dyDescent="0.25">
      <c r="A93" s="99">
        <v>91</v>
      </c>
      <c r="C93" s="3"/>
      <c r="E93" s="3"/>
      <c r="S93" s="186">
        <f>IFERROR(VLOOKUP(Surge_Predicted_Impact!$C$4,COVID19_DailyReportedData!$B$3:$D$366,2,FALSE),0)</f>
        <v>0</v>
      </c>
      <c r="U93" s="1" t="str">
        <f t="shared" si="1"/>
        <v/>
      </c>
    </row>
    <row r="94" spans="1:21" x14ac:dyDescent="0.25">
      <c r="A94" s="99">
        <v>92</v>
      </c>
      <c r="C94" s="3"/>
      <c r="E94" s="3"/>
      <c r="S94" s="186">
        <f>IFERROR(VLOOKUP(Surge_Predicted_Impact!$C$4,COVID19_DailyReportedData!$B$3:$D$366,2,FALSE),0)</f>
        <v>0</v>
      </c>
      <c r="U94" s="1" t="str">
        <f t="shared" si="1"/>
        <v/>
      </c>
    </row>
    <row r="95" spans="1:21" x14ac:dyDescent="0.25">
      <c r="A95" s="99">
        <v>93</v>
      </c>
      <c r="C95" s="3"/>
      <c r="E95" s="3"/>
      <c r="S95" s="186">
        <f>IFERROR(VLOOKUP(Surge_Predicted_Impact!$C$4,COVID19_DailyReportedData!$B$3:$D$366,2,FALSE),0)</f>
        <v>0</v>
      </c>
      <c r="U95" s="1" t="str">
        <f t="shared" si="1"/>
        <v/>
      </c>
    </row>
    <row r="96" spans="1:21" x14ac:dyDescent="0.25">
      <c r="A96" s="99">
        <v>94</v>
      </c>
      <c r="C96" s="3"/>
      <c r="E96" s="3"/>
      <c r="S96" s="186">
        <f>IFERROR(VLOOKUP(Surge_Predicted_Impact!$C$4,COVID19_DailyReportedData!$B$3:$D$366,2,FALSE),0)</f>
        <v>0</v>
      </c>
      <c r="U96" s="1" t="str">
        <f t="shared" si="1"/>
        <v/>
      </c>
    </row>
    <row r="97" spans="1:21" x14ac:dyDescent="0.25">
      <c r="A97" s="99">
        <v>95</v>
      </c>
      <c r="C97" s="3"/>
      <c r="E97" s="3"/>
      <c r="S97" s="186">
        <f>IFERROR(VLOOKUP(Surge_Predicted_Impact!$C$4,COVID19_DailyReportedData!$B$3:$D$366,2,FALSE),0)</f>
        <v>0</v>
      </c>
      <c r="U97" s="1" t="str">
        <f t="shared" si="1"/>
        <v/>
      </c>
    </row>
    <row r="98" spans="1:21" x14ac:dyDescent="0.25">
      <c r="A98" s="99">
        <v>96</v>
      </c>
      <c r="C98" s="3"/>
      <c r="E98" s="3"/>
      <c r="S98" s="186">
        <f>IFERROR(VLOOKUP(Surge_Predicted_Impact!$C$4,COVID19_DailyReportedData!$B$3:$D$366,2,FALSE),0)</f>
        <v>0</v>
      </c>
      <c r="U98" s="1" t="str">
        <f t="shared" si="1"/>
        <v/>
      </c>
    </row>
    <row r="99" spans="1:21" x14ac:dyDescent="0.25">
      <c r="A99" s="99">
        <v>97</v>
      </c>
      <c r="C99" s="3"/>
      <c r="E99" s="3"/>
      <c r="S99" s="186">
        <f>IFERROR(VLOOKUP(Surge_Predicted_Impact!$C$4,COVID19_DailyReportedData!$B$3:$D$366,2,FALSE),0)</f>
        <v>0</v>
      </c>
      <c r="U99" s="1" t="str">
        <f t="shared" si="1"/>
        <v/>
      </c>
    </row>
    <row r="100" spans="1:21" x14ac:dyDescent="0.25">
      <c r="A100" s="99">
        <v>98</v>
      </c>
      <c r="C100" s="3"/>
      <c r="E100" s="3"/>
      <c r="S100" s="186">
        <f>IFERROR(VLOOKUP(Surge_Predicted_Impact!$C$4,COVID19_DailyReportedData!$B$3:$D$366,2,FALSE),0)</f>
        <v>0</v>
      </c>
      <c r="U100" s="1" t="str">
        <f t="shared" si="1"/>
        <v/>
      </c>
    </row>
    <row r="101" spans="1:21" x14ac:dyDescent="0.25">
      <c r="A101" s="99">
        <v>99</v>
      </c>
      <c r="C101" s="3"/>
      <c r="E101" s="3"/>
      <c r="S101" s="186">
        <f>IFERROR(VLOOKUP(Surge_Predicted_Impact!$C$4,COVID19_DailyReportedData!$B$3:$D$366,2,FALSE),0)</f>
        <v>0</v>
      </c>
      <c r="U101" s="1" t="str">
        <f t="shared" si="1"/>
        <v/>
      </c>
    </row>
    <row r="102" spans="1:21" x14ac:dyDescent="0.25">
      <c r="A102" s="99">
        <v>100</v>
      </c>
      <c r="C102" s="3"/>
      <c r="E102" s="3"/>
      <c r="S102" s="186">
        <f>IFERROR(VLOOKUP(Surge_Predicted_Impact!$C$4,COVID19_DailyReportedData!$B$3:$D$366,2,FALSE),0)</f>
        <v>0</v>
      </c>
      <c r="U102" s="1" t="str">
        <f t="shared" si="1"/>
        <v/>
      </c>
    </row>
    <row r="103" spans="1:21" x14ac:dyDescent="0.25">
      <c r="A103" s="99">
        <v>101</v>
      </c>
      <c r="C103" s="3"/>
      <c r="E103" s="3"/>
      <c r="S103" s="186">
        <f>IFERROR(VLOOKUP(Surge_Predicted_Impact!$C$4,COVID19_DailyReportedData!$B$3:$D$366,2,FALSE),0)</f>
        <v>0</v>
      </c>
      <c r="U103" s="1" t="str">
        <f t="shared" si="1"/>
        <v/>
      </c>
    </row>
    <row r="104" spans="1:21" x14ac:dyDescent="0.25">
      <c r="A104" s="99">
        <v>102</v>
      </c>
      <c r="C104" s="3"/>
      <c r="E104" s="3"/>
      <c r="S104" s="186">
        <f>IFERROR(VLOOKUP(Surge_Predicted_Impact!$C$4,COVID19_DailyReportedData!$B$3:$D$366,2,FALSE),0)</f>
        <v>0</v>
      </c>
      <c r="U104" s="1" t="str">
        <f t="shared" si="1"/>
        <v/>
      </c>
    </row>
    <row r="105" spans="1:21" x14ac:dyDescent="0.25">
      <c r="A105" s="99">
        <v>103</v>
      </c>
      <c r="C105" s="3"/>
      <c r="E105" s="3"/>
      <c r="S105" s="186">
        <f>IFERROR(VLOOKUP(Surge_Predicted_Impact!$C$4,COVID19_DailyReportedData!$B$3:$D$366,2,FALSE),0)</f>
        <v>0</v>
      </c>
      <c r="U105" s="1" t="str">
        <f t="shared" si="1"/>
        <v/>
      </c>
    </row>
    <row r="106" spans="1:21" x14ac:dyDescent="0.25">
      <c r="A106" s="99">
        <v>104</v>
      </c>
      <c r="C106" s="3"/>
      <c r="E106" s="3"/>
      <c r="S106" s="186">
        <f>IFERROR(VLOOKUP(Surge_Predicted_Impact!$C$4,COVID19_DailyReportedData!$B$3:$D$366,2,FALSE),0)</f>
        <v>0</v>
      </c>
      <c r="U106" s="1" t="str">
        <f t="shared" si="1"/>
        <v/>
      </c>
    </row>
    <row r="107" spans="1:21" x14ac:dyDescent="0.25">
      <c r="A107" s="99">
        <v>105</v>
      </c>
      <c r="C107" s="3"/>
      <c r="E107" s="3"/>
      <c r="S107" s="186">
        <f>IFERROR(VLOOKUP(Surge_Predicted_Impact!$C$4,COVID19_DailyReportedData!$B$3:$D$366,2,FALSE),0)</f>
        <v>0</v>
      </c>
      <c r="U107" s="1" t="str">
        <f t="shared" si="1"/>
        <v/>
      </c>
    </row>
    <row r="108" spans="1:21" x14ac:dyDescent="0.25">
      <c r="A108" s="99">
        <v>106</v>
      </c>
      <c r="C108" s="3"/>
      <c r="E108" s="3"/>
      <c r="S108" s="186">
        <f>IFERROR(VLOOKUP(Surge_Predicted_Impact!$C$4,COVID19_DailyReportedData!$B$3:$D$366,2,FALSE),0)</f>
        <v>0</v>
      </c>
      <c r="U108" s="1" t="str">
        <f t="shared" si="1"/>
        <v/>
      </c>
    </row>
    <row r="109" spans="1:21" x14ac:dyDescent="0.25">
      <c r="A109" s="99">
        <v>107</v>
      </c>
      <c r="C109" s="3"/>
      <c r="E109" s="3"/>
      <c r="S109" s="186">
        <f>IFERROR(VLOOKUP(Surge_Predicted_Impact!$C$4,COVID19_DailyReportedData!$B$3:$D$366,2,FALSE),0)</f>
        <v>0</v>
      </c>
      <c r="U109" s="1" t="str">
        <f t="shared" si="1"/>
        <v/>
      </c>
    </row>
    <row r="110" spans="1:21" x14ac:dyDescent="0.25">
      <c r="A110" s="99">
        <v>108</v>
      </c>
      <c r="C110" s="3"/>
      <c r="E110" s="3"/>
      <c r="S110" s="186">
        <f>IFERROR(VLOOKUP(Surge_Predicted_Impact!$C$4,COVID19_DailyReportedData!$B$3:$D$366,2,FALSE),0)</f>
        <v>0</v>
      </c>
      <c r="U110" s="1" t="str">
        <f t="shared" si="1"/>
        <v/>
      </c>
    </row>
    <row r="111" spans="1:21" x14ac:dyDescent="0.25">
      <c r="A111" s="99">
        <v>109</v>
      </c>
      <c r="C111" s="3"/>
      <c r="E111" s="3"/>
      <c r="S111" s="186">
        <f>IFERROR(VLOOKUP(Surge_Predicted_Impact!$C$4,COVID19_DailyReportedData!$B$3:$D$366,2,FALSE),0)</f>
        <v>0</v>
      </c>
      <c r="U111" s="1" t="str">
        <f t="shared" si="1"/>
        <v/>
      </c>
    </row>
    <row r="112" spans="1:21" x14ac:dyDescent="0.25">
      <c r="A112" s="99">
        <v>110</v>
      </c>
      <c r="C112" s="3"/>
      <c r="E112" s="3"/>
      <c r="S112" s="186">
        <f>IFERROR(VLOOKUP(Surge_Predicted_Impact!$C$4,COVID19_DailyReportedData!$B$3:$D$366,2,FALSE),0)</f>
        <v>0</v>
      </c>
      <c r="U112" s="1" t="str">
        <f t="shared" si="1"/>
        <v/>
      </c>
    </row>
    <row r="113" spans="1:21" x14ac:dyDescent="0.25">
      <c r="A113" s="99">
        <v>111</v>
      </c>
      <c r="C113" s="3"/>
      <c r="E113" s="3"/>
      <c r="S113" s="186">
        <f>IFERROR(VLOOKUP(Surge_Predicted_Impact!$C$4,COVID19_DailyReportedData!$B$3:$D$366,2,FALSE),0)</f>
        <v>0</v>
      </c>
      <c r="U113" s="1" t="str">
        <f t="shared" si="1"/>
        <v/>
      </c>
    </row>
    <row r="114" spans="1:21" x14ac:dyDescent="0.25">
      <c r="A114" s="99">
        <v>112</v>
      </c>
      <c r="C114" s="3"/>
      <c r="E114" s="3"/>
      <c r="S114" s="186">
        <f>IFERROR(VLOOKUP(Surge_Predicted_Impact!$C$4,COVID19_DailyReportedData!$B$3:$D$366,2,FALSE),0)</f>
        <v>0</v>
      </c>
      <c r="U114" s="1" t="str">
        <f t="shared" si="1"/>
        <v/>
      </c>
    </row>
    <row r="115" spans="1:21" x14ac:dyDescent="0.25">
      <c r="A115" s="99">
        <v>113</v>
      </c>
      <c r="C115" s="3"/>
      <c r="E115" s="3"/>
      <c r="S115" s="186">
        <f>IFERROR(VLOOKUP(Surge_Predicted_Impact!$C$4,COVID19_DailyReportedData!$B$3:$D$366,2,FALSE),0)</f>
        <v>0</v>
      </c>
      <c r="U115" s="1" t="str">
        <f t="shared" si="1"/>
        <v/>
      </c>
    </row>
    <row r="116" spans="1:21" x14ac:dyDescent="0.25">
      <c r="A116" s="99">
        <v>114</v>
      </c>
      <c r="C116" s="3"/>
      <c r="E116" s="3"/>
      <c r="S116" s="186">
        <f>IFERROR(VLOOKUP(Surge_Predicted_Impact!$C$4,COVID19_DailyReportedData!$B$3:$D$366,2,FALSE),0)</f>
        <v>0</v>
      </c>
      <c r="U116" s="1" t="str">
        <f t="shared" si="1"/>
        <v/>
      </c>
    </row>
    <row r="117" spans="1:21" x14ac:dyDescent="0.25">
      <c r="A117" s="99">
        <v>115</v>
      </c>
      <c r="C117" s="3"/>
      <c r="E117" s="3"/>
      <c r="S117" s="186">
        <f>IFERROR(VLOOKUP(Surge_Predicted_Impact!$C$4,COVID19_DailyReportedData!$B$3:$D$366,2,FALSE),0)</f>
        <v>0</v>
      </c>
      <c r="U117" s="1" t="str">
        <f t="shared" si="1"/>
        <v/>
      </c>
    </row>
    <row r="118" spans="1:21" x14ac:dyDescent="0.25">
      <c r="A118" s="99">
        <v>116</v>
      </c>
      <c r="C118" s="3"/>
      <c r="E118" s="3"/>
      <c r="S118" s="186">
        <f>IFERROR(VLOOKUP(Surge_Predicted_Impact!$C$4,COVID19_DailyReportedData!$B$3:$D$366,2,FALSE),0)</f>
        <v>0</v>
      </c>
      <c r="U118" s="1" t="str">
        <f t="shared" si="1"/>
        <v/>
      </c>
    </row>
    <row r="119" spans="1:21" x14ac:dyDescent="0.25">
      <c r="A119" s="99">
        <v>117</v>
      </c>
      <c r="C119" s="3"/>
      <c r="E119" s="3"/>
      <c r="S119" s="186">
        <f>IFERROR(VLOOKUP(Surge_Predicted_Impact!$C$4,COVID19_DailyReportedData!$B$3:$D$366,2,FALSE),0)</f>
        <v>0</v>
      </c>
      <c r="U119" s="1" t="str">
        <f t="shared" si="1"/>
        <v/>
      </c>
    </row>
    <row r="120" spans="1:21" x14ac:dyDescent="0.25">
      <c r="A120" s="99">
        <v>118</v>
      </c>
      <c r="C120" s="3"/>
      <c r="E120" s="3"/>
      <c r="S120" s="186">
        <f>IFERROR(VLOOKUP(Surge_Predicted_Impact!$C$4,COVID19_DailyReportedData!$B$3:$D$366,2,FALSE),0)</f>
        <v>0</v>
      </c>
      <c r="U120" s="1" t="str">
        <f t="shared" si="1"/>
        <v/>
      </c>
    </row>
    <row r="121" spans="1:21" x14ac:dyDescent="0.25">
      <c r="A121" s="99">
        <v>119</v>
      </c>
      <c r="C121" s="3"/>
      <c r="E121" s="3"/>
      <c r="S121" s="186">
        <f>IFERROR(VLOOKUP(Surge_Predicted_Impact!$C$4,COVID19_DailyReportedData!$B$3:$D$366,2,FALSE),0)</f>
        <v>0</v>
      </c>
      <c r="U121" s="1" t="str">
        <f t="shared" si="1"/>
        <v/>
      </c>
    </row>
    <row r="122" spans="1:21" x14ac:dyDescent="0.25">
      <c r="A122" s="99">
        <v>120</v>
      </c>
      <c r="C122" s="3"/>
      <c r="E122" s="3"/>
      <c r="S122" s="186">
        <f>IFERROR(VLOOKUP(Surge_Predicted_Impact!$C$4,COVID19_DailyReportedData!$B$3:$D$366,2,FALSE),0)</f>
        <v>0</v>
      </c>
      <c r="U122" s="1" t="str">
        <f t="shared" si="1"/>
        <v/>
      </c>
    </row>
    <row r="123" spans="1:21" x14ac:dyDescent="0.25">
      <c r="A123" s="99">
        <v>121</v>
      </c>
      <c r="C123" s="3"/>
      <c r="E123" s="3"/>
      <c r="S123" s="186">
        <f>IFERROR(VLOOKUP(Surge_Predicted_Impact!$C$4,COVID19_DailyReportedData!$B$3:$D$366,2,FALSE),0)</f>
        <v>0</v>
      </c>
      <c r="U123" s="1" t="str">
        <f t="shared" si="1"/>
        <v/>
      </c>
    </row>
    <row r="124" spans="1:21" x14ac:dyDescent="0.25">
      <c r="A124" s="99">
        <v>122</v>
      </c>
      <c r="C124" s="3"/>
      <c r="E124" s="3"/>
      <c r="S124" s="186">
        <f>IFERROR(VLOOKUP(Surge_Predicted_Impact!$C$4,COVID19_DailyReportedData!$B$3:$D$366,2,FALSE),0)</f>
        <v>0</v>
      </c>
      <c r="U124" s="1" t="str">
        <f t="shared" si="1"/>
        <v/>
      </c>
    </row>
    <row r="125" spans="1:21" x14ac:dyDescent="0.25">
      <c r="A125" s="99">
        <v>123</v>
      </c>
      <c r="C125" s="3"/>
      <c r="E125" s="3"/>
      <c r="S125" s="186">
        <f>IFERROR(VLOOKUP(Surge_Predicted_Impact!$C$4,COVID19_DailyReportedData!$B$3:$D$366,2,FALSE),0)</f>
        <v>0</v>
      </c>
      <c r="U125" s="1" t="str">
        <f t="shared" si="1"/>
        <v/>
      </c>
    </row>
    <row r="126" spans="1:21" x14ac:dyDescent="0.25">
      <c r="A126" s="99">
        <v>124</v>
      </c>
      <c r="C126" s="3"/>
      <c r="E126" s="3"/>
      <c r="S126" s="186">
        <f>IFERROR(VLOOKUP(Surge_Predicted_Impact!$C$4,COVID19_DailyReportedData!$B$3:$D$366,2,FALSE),0)</f>
        <v>0</v>
      </c>
      <c r="U126" s="1" t="str">
        <f t="shared" si="1"/>
        <v/>
      </c>
    </row>
    <row r="127" spans="1:21" x14ac:dyDescent="0.25">
      <c r="A127" s="99">
        <v>125</v>
      </c>
      <c r="C127" s="3"/>
      <c r="E127" s="3"/>
      <c r="S127" s="186">
        <f>IFERROR(VLOOKUP(Surge_Predicted_Impact!$C$4,COVID19_DailyReportedData!$B$3:$D$366,2,FALSE),0)</f>
        <v>0</v>
      </c>
      <c r="U127" s="1" t="str">
        <f t="shared" si="1"/>
        <v/>
      </c>
    </row>
    <row r="128" spans="1:21" x14ac:dyDescent="0.25">
      <c r="A128" s="99">
        <v>126</v>
      </c>
      <c r="C128" s="3"/>
      <c r="E128" s="3"/>
      <c r="S128" s="186">
        <f>IFERROR(VLOOKUP(Surge_Predicted_Impact!$C$4,COVID19_DailyReportedData!$B$3:$D$366,2,FALSE),0)</f>
        <v>0</v>
      </c>
      <c r="U128" s="1" t="str">
        <f t="shared" si="1"/>
        <v/>
      </c>
    </row>
    <row r="129" spans="1:21" x14ac:dyDescent="0.25">
      <c r="A129" s="99">
        <v>127</v>
      </c>
      <c r="C129" s="3"/>
      <c r="E129" s="3"/>
      <c r="S129" s="186">
        <f>IFERROR(VLOOKUP(Surge_Predicted_Impact!$C$4,COVID19_DailyReportedData!$B$3:$D$366,2,FALSE),0)</f>
        <v>0</v>
      </c>
      <c r="U129" s="1" t="str">
        <f t="shared" si="1"/>
        <v/>
      </c>
    </row>
    <row r="130" spans="1:21" x14ac:dyDescent="0.25">
      <c r="A130" s="99">
        <v>128</v>
      </c>
      <c r="C130" s="3"/>
      <c r="E130" s="3"/>
      <c r="S130" s="186">
        <f>IFERROR(VLOOKUP(Surge_Predicted_Impact!$C$4,COVID19_DailyReportedData!$B$3:$D$366,2,FALSE),0)</f>
        <v>0</v>
      </c>
      <c r="U130" s="1" t="str">
        <f t="shared" si="1"/>
        <v/>
      </c>
    </row>
    <row r="131" spans="1:21" x14ac:dyDescent="0.25">
      <c r="A131" s="99">
        <v>129</v>
      </c>
      <c r="C131" s="3"/>
      <c r="E131" s="3"/>
      <c r="S131" s="186">
        <f>IFERROR(VLOOKUP(Surge_Predicted_Impact!$C$4,COVID19_DailyReportedData!$B$3:$D$366,2,FALSE),0)</f>
        <v>0</v>
      </c>
      <c r="U131" s="1" t="str">
        <f t="shared" ref="U131:U194" si="2">IF(S131&gt;0,(S131-D131)*(S131-D131),"")</f>
        <v/>
      </c>
    </row>
    <row r="132" spans="1:21" x14ac:dyDescent="0.25">
      <c r="A132" s="99">
        <v>130</v>
      </c>
      <c r="C132" s="3"/>
      <c r="E132" s="3"/>
      <c r="S132" s="186">
        <f>IFERROR(VLOOKUP(Surge_Predicted_Impact!$C$4,COVID19_DailyReportedData!$B$3:$D$366,2,FALSE),0)</f>
        <v>0</v>
      </c>
      <c r="U132" s="1" t="str">
        <f t="shared" si="2"/>
        <v/>
      </c>
    </row>
    <row r="133" spans="1:21" x14ac:dyDescent="0.25">
      <c r="A133" s="99">
        <v>131</v>
      </c>
      <c r="C133" s="3"/>
      <c r="E133" s="3"/>
      <c r="S133" s="186">
        <f>IFERROR(VLOOKUP(Surge_Predicted_Impact!$C$4,COVID19_DailyReportedData!$B$3:$D$366,2,FALSE),0)</f>
        <v>0</v>
      </c>
      <c r="U133" s="1" t="str">
        <f t="shared" si="2"/>
        <v/>
      </c>
    </row>
    <row r="134" spans="1:21" x14ac:dyDescent="0.25">
      <c r="A134" s="99">
        <v>132</v>
      </c>
      <c r="C134" s="3"/>
      <c r="E134" s="3"/>
      <c r="S134" s="186">
        <f>IFERROR(VLOOKUP(Surge_Predicted_Impact!$C$4,COVID19_DailyReportedData!$B$3:$D$366,2,FALSE),0)</f>
        <v>0</v>
      </c>
      <c r="U134" s="1" t="str">
        <f t="shared" si="2"/>
        <v/>
      </c>
    </row>
    <row r="135" spans="1:21" x14ac:dyDescent="0.25">
      <c r="A135" s="99">
        <v>133</v>
      </c>
      <c r="C135" s="3"/>
      <c r="E135" s="3"/>
      <c r="S135" s="186">
        <f>IFERROR(VLOOKUP(Surge_Predicted_Impact!$C$4,COVID19_DailyReportedData!$B$3:$D$366,2,FALSE),0)</f>
        <v>0</v>
      </c>
      <c r="U135" s="1" t="str">
        <f t="shared" si="2"/>
        <v/>
      </c>
    </row>
    <row r="136" spans="1:21" x14ac:dyDescent="0.25">
      <c r="A136" s="99">
        <v>134</v>
      </c>
      <c r="C136" s="3"/>
      <c r="E136" s="3"/>
      <c r="S136" s="186">
        <f>IFERROR(VLOOKUP(Surge_Predicted_Impact!$C$4,COVID19_DailyReportedData!$B$3:$D$366,2,FALSE),0)</f>
        <v>0</v>
      </c>
      <c r="U136" s="1" t="str">
        <f t="shared" si="2"/>
        <v/>
      </c>
    </row>
    <row r="137" spans="1:21" x14ac:dyDescent="0.25">
      <c r="A137" s="99">
        <v>135</v>
      </c>
      <c r="C137" s="3"/>
      <c r="E137" s="3"/>
      <c r="S137" s="186">
        <f>IFERROR(VLOOKUP(Surge_Predicted_Impact!$C$4,COVID19_DailyReportedData!$B$3:$D$366,2,FALSE),0)</f>
        <v>0</v>
      </c>
      <c r="U137" s="1" t="str">
        <f t="shared" si="2"/>
        <v/>
      </c>
    </row>
    <row r="138" spans="1:21" x14ac:dyDescent="0.25">
      <c r="A138" s="99">
        <v>136</v>
      </c>
      <c r="C138" s="3"/>
      <c r="E138" s="3"/>
      <c r="S138" s="186">
        <f>IFERROR(VLOOKUP(Surge_Predicted_Impact!$C$4,COVID19_DailyReportedData!$B$3:$D$366,2,FALSE),0)</f>
        <v>0</v>
      </c>
      <c r="U138" s="1" t="str">
        <f t="shared" si="2"/>
        <v/>
      </c>
    </row>
    <row r="139" spans="1:21" x14ac:dyDescent="0.25">
      <c r="A139" s="99">
        <v>137</v>
      </c>
      <c r="C139" s="3"/>
      <c r="E139" s="3"/>
      <c r="S139" s="186">
        <f>IFERROR(VLOOKUP(Surge_Predicted_Impact!$C$4,COVID19_DailyReportedData!$B$3:$D$366,2,FALSE),0)</f>
        <v>0</v>
      </c>
      <c r="U139" s="1" t="str">
        <f t="shared" si="2"/>
        <v/>
      </c>
    </row>
    <row r="140" spans="1:21" x14ac:dyDescent="0.25">
      <c r="A140" s="99">
        <v>138</v>
      </c>
      <c r="C140" s="3"/>
      <c r="E140" s="3"/>
      <c r="S140" s="186">
        <f>IFERROR(VLOOKUP(Surge_Predicted_Impact!$C$4,COVID19_DailyReportedData!$B$3:$D$366,2,FALSE),0)</f>
        <v>0</v>
      </c>
      <c r="U140" s="1" t="str">
        <f t="shared" si="2"/>
        <v/>
      </c>
    </row>
    <row r="141" spans="1:21" x14ac:dyDescent="0.25">
      <c r="A141" s="99">
        <v>139</v>
      </c>
      <c r="C141" s="3"/>
      <c r="E141" s="3"/>
      <c r="S141" s="186">
        <f>IFERROR(VLOOKUP(Surge_Predicted_Impact!$C$4,COVID19_DailyReportedData!$B$3:$D$366,2,FALSE),0)</f>
        <v>0</v>
      </c>
      <c r="U141" s="1" t="str">
        <f t="shared" si="2"/>
        <v/>
      </c>
    </row>
    <row r="142" spans="1:21" x14ac:dyDescent="0.25">
      <c r="A142" s="99">
        <v>140</v>
      </c>
      <c r="C142" s="3"/>
      <c r="E142" s="3"/>
      <c r="S142" s="186">
        <f>IFERROR(VLOOKUP(Surge_Predicted_Impact!$C$4,COVID19_DailyReportedData!$B$3:$D$366,2,FALSE),0)</f>
        <v>0</v>
      </c>
      <c r="U142" s="1" t="str">
        <f t="shared" si="2"/>
        <v/>
      </c>
    </row>
    <row r="143" spans="1:21" x14ac:dyDescent="0.25">
      <c r="A143" s="99">
        <v>141</v>
      </c>
      <c r="C143" s="3"/>
      <c r="E143" s="3"/>
      <c r="S143" s="186">
        <f>IFERROR(VLOOKUP(Surge_Predicted_Impact!$C$4,COVID19_DailyReportedData!$B$3:$D$366,2,FALSE),0)</f>
        <v>0</v>
      </c>
      <c r="U143" s="1" t="str">
        <f t="shared" si="2"/>
        <v/>
      </c>
    </row>
    <row r="144" spans="1:21" x14ac:dyDescent="0.25">
      <c r="A144" s="99">
        <v>142</v>
      </c>
      <c r="C144" s="3"/>
      <c r="E144" s="3"/>
      <c r="S144" s="186">
        <f>IFERROR(VLOOKUP(Surge_Predicted_Impact!$C$4,COVID19_DailyReportedData!$B$3:$D$366,2,FALSE),0)</f>
        <v>0</v>
      </c>
      <c r="U144" s="1" t="str">
        <f t="shared" si="2"/>
        <v/>
      </c>
    </row>
    <row r="145" spans="1:21" x14ac:dyDescent="0.25">
      <c r="A145" s="99">
        <v>143</v>
      </c>
      <c r="C145" s="3"/>
      <c r="E145" s="3"/>
      <c r="S145" s="186">
        <f>IFERROR(VLOOKUP(Surge_Predicted_Impact!$C$4,COVID19_DailyReportedData!$B$3:$D$366,2,FALSE),0)</f>
        <v>0</v>
      </c>
      <c r="U145" s="1" t="str">
        <f t="shared" si="2"/>
        <v/>
      </c>
    </row>
    <row r="146" spans="1:21" x14ac:dyDescent="0.25">
      <c r="A146" s="99">
        <v>144</v>
      </c>
      <c r="C146" s="3"/>
      <c r="E146" s="3"/>
      <c r="S146" s="186">
        <f>IFERROR(VLOOKUP(Surge_Predicted_Impact!$C$4,COVID19_DailyReportedData!$B$3:$D$366,2,FALSE),0)</f>
        <v>0</v>
      </c>
      <c r="U146" s="1" t="str">
        <f t="shared" si="2"/>
        <v/>
      </c>
    </row>
    <row r="147" spans="1:21" x14ac:dyDescent="0.25">
      <c r="A147" s="99">
        <v>145</v>
      </c>
      <c r="C147" s="3"/>
      <c r="E147" s="3"/>
      <c r="S147" s="186">
        <f>IFERROR(VLOOKUP(Surge_Predicted_Impact!$C$4,COVID19_DailyReportedData!$B$3:$D$366,2,FALSE),0)</f>
        <v>0</v>
      </c>
      <c r="U147" s="1" t="str">
        <f t="shared" si="2"/>
        <v/>
      </c>
    </row>
    <row r="148" spans="1:21" x14ac:dyDescent="0.25">
      <c r="A148" s="99">
        <v>146</v>
      </c>
      <c r="C148" s="3"/>
      <c r="E148" s="3"/>
      <c r="S148" s="186">
        <f>IFERROR(VLOOKUP(Surge_Predicted_Impact!$C$4,COVID19_DailyReportedData!$B$3:$D$366,2,FALSE),0)</f>
        <v>0</v>
      </c>
      <c r="U148" s="1" t="str">
        <f t="shared" si="2"/>
        <v/>
      </c>
    </row>
    <row r="149" spans="1:21" x14ac:dyDescent="0.25">
      <c r="A149" s="99">
        <v>147</v>
      </c>
      <c r="C149" s="3"/>
      <c r="E149" s="3"/>
      <c r="S149" s="186">
        <f>IFERROR(VLOOKUP(Surge_Predicted_Impact!$C$4,COVID19_DailyReportedData!$B$3:$D$366,2,FALSE),0)</f>
        <v>0</v>
      </c>
      <c r="U149" s="1" t="str">
        <f t="shared" si="2"/>
        <v/>
      </c>
    </row>
    <row r="150" spans="1:21" x14ac:dyDescent="0.25">
      <c r="A150" s="99">
        <v>148</v>
      </c>
      <c r="C150" s="3"/>
      <c r="E150" s="3"/>
      <c r="S150" s="186">
        <f>IFERROR(VLOOKUP(Surge_Predicted_Impact!$C$4,COVID19_DailyReportedData!$B$3:$D$366,2,FALSE),0)</f>
        <v>0</v>
      </c>
      <c r="U150" s="1" t="str">
        <f t="shared" si="2"/>
        <v/>
      </c>
    </row>
    <row r="151" spans="1:21" x14ac:dyDescent="0.25">
      <c r="A151" s="99">
        <v>149</v>
      </c>
      <c r="C151" s="3"/>
      <c r="E151" s="3"/>
      <c r="S151" s="186">
        <f>IFERROR(VLOOKUP(Surge_Predicted_Impact!$C$4,COVID19_DailyReportedData!$B$3:$D$366,2,FALSE),0)</f>
        <v>0</v>
      </c>
      <c r="U151" s="1" t="str">
        <f t="shared" si="2"/>
        <v/>
      </c>
    </row>
    <row r="152" spans="1:21" x14ac:dyDescent="0.25">
      <c r="A152" s="99">
        <v>150</v>
      </c>
      <c r="C152" s="3"/>
      <c r="E152" s="3"/>
      <c r="S152" s="186">
        <f>IFERROR(VLOOKUP(Surge_Predicted_Impact!$C$4,COVID19_DailyReportedData!$B$3:$D$366,2,FALSE),0)</f>
        <v>0</v>
      </c>
      <c r="U152" s="1" t="str">
        <f t="shared" si="2"/>
        <v/>
      </c>
    </row>
    <row r="153" spans="1:21" x14ac:dyDescent="0.25">
      <c r="A153" s="99">
        <v>151</v>
      </c>
      <c r="C153" s="3"/>
      <c r="E153" s="3"/>
      <c r="S153" s="186">
        <f>IFERROR(VLOOKUP(Surge_Predicted_Impact!$C$4,COVID19_DailyReportedData!$B$3:$D$366,2,FALSE),0)</f>
        <v>0</v>
      </c>
      <c r="U153" s="1" t="str">
        <f t="shared" si="2"/>
        <v/>
      </c>
    </row>
    <row r="154" spans="1:21" x14ac:dyDescent="0.25">
      <c r="A154" s="99">
        <v>152</v>
      </c>
      <c r="C154" s="3"/>
      <c r="E154" s="3"/>
      <c r="S154" s="186">
        <f>IFERROR(VLOOKUP(Surge_Predicted_Impact!$C$4,COVID19_DailyReportedData!$B$3:$D$366,2,FALSE),0)</f>
        <v>0</v>
      </c>
      <c r="U154" s="1" t="str">
        <f t="shared" si="2"/>
        <v/>
      </c>
    </row>
    <row r="155" spans="1:21" x14ac:dyDescent="0.25">
      <c r="A155" s="99">
        <v>153</v>
      </c>
      <c r="C155" s="3"/>
      <c r="E155" s="3"/>
      <c r="S155" s="186">
        <f>IFERROR(VLOOKUP(Surge_Predicted_Impact!$C$4,COVID19_DailyReportedData!$B$3:$D$366,2,FALSE),0)</f>
        <v>0</v>
      </c>
      <c r="U155" s="1" t="str">
        <f t="shared" si="2"/>
        <v/>
      </c>
    </row>
    <row r="156" spans="1:21" x14ac:dyDescent="0.25">
      <c r="A156" s="99">
        <v>154</v>
      </c>
      <c r="C156" s="3"/>
      <c r="E156" s="3"/>
      <c r="S156" s="186">
        <f>IFERROR(VLOOKUP(Surge_Predicted_Impact!$C$4,COVID19_DailyReportedData!$B$3:$D$366,2,FALSE),0)</f>
        <v>0</v>
      </c>
      <c r="U156" s="1" t="str">
        <f t="shared" si="2"/>
        <v/>
      </c>
    </row>
    <row r="157" spans="1:21" x14ac:dyDescent="0.25">
      <c r="A157" s="99">
        <v>155</v>
      </c>
      <c r="C157" s="3"/>
      <c r="E157" s="3"/>
      <c r="S157" s="186">
        <f>IFERROR(VLOOKUP(Surge_Predicted_Impact!$C$4,COVID19_DailyReportedData!$B$3:$D$366,2,FALSE),0)</f>
        <v>0</v>
      </c>
      <c r="U157" s="1" t="str">
        <f t="shared" si="2"/>
        <v/>
      </c>
    </row>
    <row r="158" spans="1:21" x14ac:dyDescent="0.25">
      <c r="A158" s="99">
        <v>156</v>
      </c>
      <c r="C158" s="3"/>
      <c r="E158" s="3"/>
      <c r="S158" s="186">
        <f>IFERROR(VLOOKUP(Surge_Predicted_Impact!$C$4,COVID19_DailyReportedData!$B$3:$D$366,2,FALSE),0)</f>
        <v>0</v>
      </c>
      <c r="U158" s="1" t="str">
        <f t="shared" si="2"/>
        <v/>
      </c>
    </row>
    <row r="159" spans="1:21" x14ac:dyDescent="0.25">
      <c r="A159" s="99">
        <v>157</v>
      </c>
      <c r="C159" s="3"/>
      <c r="E159" s="3"/>
      <c r="S159" s="186">
        <f>IFERROR(VLOOKUP(Surge_Predicted_Impact!$C$4,COVID19_DailyReportedData!$B$3:$D$366,2,FALSE),0)</f>
        <v>0</v>
      </c>
      <c r="U159" s="1" t="str">
        <f t="shared" si="2"/>
        <v/>
      </c>
    </row>
    <row r="160" spans="1:21" x14ac:dyDescent="0.25">
      <c r="A160" s="99">
        <v>158</v>
      </c>
      <c r="C160" s="3"/>
      <c r="E160" s="3"/>
      <c r="S160" s="186">
        <f>IFERROR(VLOOKUP(Surge_Predicted_Impact!$C$4,COVID19_DailyReportedData!$B$3:$D$366,2,FALSE),0)</f>
        <v>0</v>
      </c>
      <c r="U160" s="1" t="str">
        <f t="shared" si="2"/>
        <v/>
      </c>
    </row>
    <row r="161" spans="1:21" x14ac:dyDescent="0.25">
      <c r="A161" s="99">
        <v>159</v>
      </c>
      <c r="C161" s="3"/>
      <c r="E161" s="3"/>
      <c r="S161" s="186">
        <f>IFERROR(VLOOKUP(Surge_Predicted_Impact!$C$4,COVID19_DailyReportedData!$B$3:$D$366,2,FALSE),0)</f>
        <v>0</v>
      </c>
      <c r="U161" s="1" t="str">
        <f t="shared" si="2"/>
        <v/>
      </c>
    </row>
    <row r="162" spans="1:21" x14ac:dyDescent="0.25">
      <c r="A162" s="99">
        <v>160</v>
      </c>
      <c r="C162" s="3"/>
      <c r="E162" s="3"/>
      <c r="S162" s="186">
        <f>IFERROR(VLOOKUP(Surge_Predicted_Impact!$C$4,COVID19_DailyReportedData!$B$3:$D$366,2,FALSE),0)</f>
        <v>0</v>
      </c>
      <c r="U162" s="1" t="str">
        <f t="shared" si="2"/>
        <v/>
      </c>
    </row>
    <row r="163" spans="1:21" x14ac:dyDescent="0.25">
      <c r="A163" s="99">
        <v>161</v>
      </c>
      <c r="C163" s="3"/>
      <c r="E163" s="3"/>
      <c r="S163" s="186">
        <f>IFERROR(VLOOKUP(Surge_Predicted_Impact!$C$4,COVID19_DailyReportedData!$B$3:$D$366,2,FALSE),0)</f>
        <v>0</v>
      </c>
      <c r="U163" s="1" t="str">
        <f t="shared" si="2"/>
        <v/>
      </c>
    </row>
    <row r="164" spans="1:21" x14ac:dyDescent="0.25">
      <c r="A164" s="99">
        <v>162</v>
      </c>
      <c r="C164" s="3"/>
      <c r="E164" s="3"/>
      <c r="S164" s="186">
        <f>IFERROR(VLOOKUP(Surge_Predicted_Impact!$C$4,COVID19_DailyReportedData!$B$3:$D$366,2,FALSE),0)</f>
        <v>0</v>
      </c>
      <c r="U164" s="1" t="str">
        <f t="shared" si="2"/>
        <v/>
      </c>
    </row>
    <row r="165" spans="1:21" x14ac:dyDescent="0.25">
      <c r="A165" s="99">
        <v>163</v>
      </c>
      <c r="C165" s="3"/>
      <c r="E165" s="3"/>
      <c r="S165" s="186">
        <f>IFERROR(VLOOKUP(Surge_Predicted_Impact!$C$4,COVID19_DailyReportedData!$B$3:$D$366,2,FALSE),0)</f>
        <v>0</v>
      </c>
      <c r="U165" s="1" t="str">
        <f t="shared" si="2"/>
        <v/>
      </c>
    </row>
    <row r="166" spans="1:21" x14ac:dyDescent="0.25">
      <c r="A166" s="99">
        <v>164</v>
      </c>
      <c r="C166" s="3"/>
      <c r="E166" s="3"/>
      <c r="S166" s="186">
        <f>IFERROR(VLOOKUP(Surge_Predicted_Impact!$C$4,COVID19_DailyReportedData!$B$3:$D$366,2,FALSE),0)</f>
        <v>0</v>
      </c>
      <c r="U166" s="1" t="str">
        <f t="shared" si="2"/>
        <v/>
      </c>
    </row>
    <row r="167" spans="1:21" x14ac:dyDescent="0.25">
      <c r="A167" s="99">
        <v>165</v>
      </c>
      <c r="C167" s="3"/>
      <c r="E167" s="3"/>
      <c r="S167" s="186">
        <f>IFERROR(VLOOKUP(Surge_Predicted_Impact!$C$4,COVID19_DailyReportedData!$B$3:$D$366,2,FALSE),0)</f>
        <v>0</v>
      </c>
      <c r="U167" s="1" t="str">
        <f t="shared" si="2"/>
        <v/>
      </c>
    </row>
    <row r="168" spans="1:21" x14ac:dyDescent="0.25">
      <c r="A168" s="99">
        <v>166</v>
      </c>
      <c r="C168" s="3"/>
      <c r="E168" s="3"/>
      <c r="S168" s="186">
        <f>IFERROR(VLOOKUP(Surge_Predicted_Impact!$C$4,COVID19_DailyReportedData!$B$3:$D$366,2,FALSE),0)</f>
        <v>0</v>
      </c>
      <c r="U168" s="1" t="str">
        <f t="shared" si="2"/>
        <v/>
      </c>
    </row>
    <row r="169" spans="1:21" x14ac:dyDescent="0.25">
      <c r="A169" s="99">
        <v>167</v>
      </c>
      <c r="C169" s="3"/>
      <c r="E169" s="3"/>
      <c r="S169" s="186">
        <f>IFERROR(VLOOKUP(Surge_Predicted_Impact!$C$4,COVID19_DailyReportedData!$B$3:$D$366,2,FALSE),0)</f>
        <v>0</v>
      </c>
      <c r="U169" s="1" t="str">
        <f t="shared" si="2"/>
        <v/>
      </c>
    </row>
    <row r="170" spans="1:21" x14ac:dyDescent="0.25">
      <c r="A170" s="99">
        <v>168</v>
      </c>
      <c r="C170" s="3"/>
      <c r="E170" s="3"/>
      <c r="S170" s="186">
        <f>IFERROR(VLOOKUP(Surge_Predicted_Impact!$C$4,COVID19_DailyReportedData!$B$3:$D$366,2,FALSE),0)</f>
        <v>0</v>
      </c>
      <c r="U170" s="1" t="str">
        <f t="shared" si="2"/>
        <v/>
      </c>
    </row>
    <row r="171" spans="1:21" x14ac:dyDescent="0.25">
      <c r="A171" s="99">
        <v>169</v>
      </c>
      <c r="C171" s="3"/>
      <c r="E171" s="3"/>
      <c r="S171" s="186">
        <f>IFERROR(VLOOKUP(Surge_Predicted_Impact!$C$4,COVID19_DailyReportedData!$B$3:$D$366,2,FALSE),0)</f>
        <v>0</v>
      </c>
      <c r="U171" s="1" t="str">
        <f t="shared" si="2"/>
        <v/>
      </c>
    </row>
    <row r="172" spans="1:21" x14ac:dyDescent="0.25">
      <c r="A172" s="99">
        <v>170</v>
      </c>
      <c r="C172" s="3"/>
      <c r="E172" s="3"/>
      <c r="S172" s="186">
        <f>IFERROR(VLOOKUP(Surge_Predicted_Impact!$C$4,COVID19_DailyReportedData!$B$3:$D$366,2,FALSE),0)</f>
        <v>0</v>
      </c>
      <c r="U172" s="1" t="str">
        <f t="shared" si="2"/>
        <v/>
      </c>
    </row>
    <row r="173" spans="1:21" x14ac:dyDescent="0.25">
      <c r="A173" s="99">
        <v>171</v>
      </c>
      <c r="C173" s="3"/>
      <c r="E173" s="3"/>
      <c r="S173" s="186">
        <f>IFERROR(VLOOKUP(Surge_Predicted_Impact!$C$4,COVID19_DailyReportedData!$B$3:$D$366,2,FALSE),0)</f>
        <v>0</v>
      </c>
      <c r="U173" s="1" t="str">
        <f t="shared" si="2"/>
        <v/>
      </c>
    </row>
    <row r="174" spans="1:21" x14ac:dyDescent="0.25">
      <c r="A174" s="99">
        <v>172</v>
      </c>
      <c r="C174" s="3"/>
      <c r="E174" s="3"/>
      <c r="S174" s="186">
        <f>IFERROR(VLOOKUP(Surge_Predicted_Impact!$C$4,COVID19_DailyReportedData!$B$3:$D$366,2,FALSE),0)</f>
        <v>0</v>
      </c>
      <c r="U174" s="1" t="str">
        <f t="shared" si="2"/>
        <v/>
      </c>
    </row>
    <row r="175" spans="1:21" x14ac:dyDescent="0.25">
      <c r="A175" s="99">
        <v>173</v>
      </c>
      <c r="C175" s="3"/>
      <c r="E175" s="3"/>
      <c r="S175" s="186">
        <f>IFERROR(VLOOKUP(Surge_Predicted_Impact!$C$4,COVID19_DailyReportedData!$B$3:$D$366,2,FALSE),0)</f>
        <v>0</v>
      </c>
      <c r="U175" s="1" t="str">
        <f t="shared" si="2"/>
        <v/>
      </c>
    </row>
    <row r="176" spans="1:21" x14ac:dyDescent="0.25">
      <c r="A176" s="99">
        <v>174</v>
      </c>
      <c r="C176" s="3"/>
      <c r="E176" s="3"/>
      <c r="S176" s="186">
        <f>IFERROR(VLOOKUP(Surge_Predicted_Impact!$C$4,COVID19_DailyReportedData!$B$3:$D$366,2,FALSE),0)</f>
        <v>0</v>
      </c>
      <c r="U176" s="1" t="str">
        <f t="shared" si="2"/>
        <v/>
      </c>
    </row>
    <row r="177" spans="1:21" x14ac:dyDescent="0.25">
      <c r="A177" s="99">
        <v>175</v>
      </c>
      <c r="C177" s="3"/>
      <c r="E177" s="3"/>
      <c r="S177" s="186">
        <f>IFERROR(VLOOKUP(Surge_Predicted_Impact!$C$4,COVID19_DailyReportedData!$B$3:$D$366,2,FALSE),0)</f>
        <v>0</v>
      </c>
      <c r="U177" s="1" t="str">
        <f t="shared" si="2"/>
        <v/>
      </c>
    </row>
    <row r="178" spans="1:21" x14ac:dyDescent="0.25">
      <c r="A178" s="99">
        <v>176</v>
      </c>
      <c r="C178" s="3"/>
      <c r="E178" s="3"/>
      <c r="S178" s="186">
        <f>IFERROR(VLOOKUP(Surge_Predicted_Impact!$C$4,COVID19_DailyReportedData!$B$3:$D$366,2,FALSE),0)</f>
        <v>0</v>
      </c>
      <c r="U178" s="1" t="str">
        <f t="shared" si="2"/>
        <v/>
      </c>
    </row>
    <row r="179" spans="1:21" x14ac:dyDescent="0.25">
      <c r="A179" s="99">
        <v>177</v>
      </c>
      <c r="C179" s="3"/>
      <c r="E179" s="3"/>
      <c r="S179" s="186">
        <f>IFERROR(VLOOKUP(Surge_Predicted_Impact!$C$4,COVID19_DailyReportedData!$B$3:$D$366,2,FALSE),0)</f>
        <v>0</v>
      </c>
      <c r="U179" s="1" t="str">
        <f t="shared" si="2"/>
        <v/>
      </c>
    </row>
    <row r="180" spans="1:21" x14ac:dyDescent="0.25">
      <c r="A180" s="99">
        <v>178</v>
      </c>
      <c r="C180" s="3"/>
      <c r="E180" s="3"/>
      <c r="S180" s="186">
        <f>IFERROR(VLOOKUP(Surge_Predicted_Impact!$C$4,COVID19_DailyReportedData!$B$3:$D$366,2,FALSE),0)</f>
        <v>0</v>
      </c>
      <c r="U180" s="1" t="str">
        <f t="shared" si="2"/>
        <v/>
      </c>
    </row>
    <row r="181" spans="1:21" x14ac:dyDescent="0.25">
      <c r="A181" s="99">
        <v>179</v>
      </c>
      <c r="C181" s="3"/>
      <c r="E181" s="3"/>
      <c r="S181" s="186">
        <f>IFERROR(VLOOKUP(Surge_Predicted_Impact!$C$4,COVID19_DailyReportedData!$B$3:$D$366,2,FALSE),0)</f>
        <v>0</v>
      </c>
      <c r="U181" s="1" t="str">
        <f t="shared" si="2"/>
        <v/>
      </c>
    </row>
    <row r="182" spans="1:21" x14ac:dyDescent="0.25">
      <c r="A182" s="99">
        <v>180</v>
      </c>
      <c r="C182" s="3"/>
      <c r="E182" s="3"/>
      <c r="S182" s="186">
        <f>IFERROR(VLOOKUP(Surge_Predicted_Impact!$C$4,COVID19_DailyReportedData!$B$3:$D$366,2,FALSE),0)</f>
        <v>0</v>
      </c>
      <c r="U182" s="1" t="str">
        <f t="shared" si="2"/>
        <v/>
      </c>
    </row>
    <row r="183" spans="1:21" x14ac:dyDescent="0.25">
      <c r="A183" s="99">
        <v>181</v>
      </c>
      <c r="C183" s="3"/>
      <c r="E183" s="3"/>
      <c r="S183" s="186">
        <f>IFERROR(VLOOKUP(Surge_Predicted_Impact!$C$4,COVID19_DailyReportedData!$B$3:$D$366,2,FALSE),0)</f>
        <v>0</v>
      </c>
      <c r="U183" s="1" t="str">
        <f t="shared" si="2"/>
        <v/>
      </c>
    </row>
    <row r="184" spans="1:21" x14ac:dyDescent="0.25">
      <c r="A184" s="99">
        <v>182</v>
      </c>
      <c r="C184" s="3"/>
      <c r="E184" s="3"/>
      <c r="S184" s="186">
        <f>IFERROR(VLOOKUP(Surge_Predicted_Impact!$C$4,COVID19_DailyReportedData!$B$3:$D$366,2,FALSE),0)</f>
        <v>0</v>
      </c>
      <c r="U184" s="1" t="str">
        <f t="shared" si="2"/>
        <v/>
      </c>
    </row>
    <row r="185" spans="1:21" x14ac:dyDescent="0.25">
      <c r="A185" s="99">
        <v>183</v>
      </c>
      <c r="C185" s="3"/>
      <c r="E185" s="3"/>
      <c r="S185" s="186">
        <f>IFERROR(VLOOKUP(Surge_Predicted_Impact!$C$4,COVID19_DailyReportedData!$B$3:$D$366,2,FALSE),0)</f>
        <v>0</v>
      </c>
      <c r="U185" s="1" t="str">
        <f t="shared" si="2"/>
        <v/>
      </c>
    </row>
    <row r="186" spans="1:21" x14ac:dyDescent="0.25">
      <c r="A186" s="99">
        <v>184</v>
      </c>
      <c r="C186" s="3"/>
      <c r="E186" s="3"/>
      <c r="S186" s="186">
        <f>IFERROR(VLOOKUP(Surge_Predicted_Impact!$C$4,COVID19_DailyReportedData!$B$3:$D$366,2,FALSE),0)</f>
        <v>0</v>
      </c>
      <c r="U186" s="1" t="str">
        <f t="shared" si="2"/>
        <v/>
      </c>
    </row>
    <row r="187" spans="1:21" x14ac:dyDescent="0.25">
      <c r="A187" s="99">
        <v>185</v>
      </c>
      <c r="C187" s="3"/>
      <c r="E187" s="3"/>
      <c r="S187" s="186">
        <f>IFERROR(VLOOKUP(Surge_Predicted_Impact!$C$4,COVID19_DailyReportedData!$B$3:$D$366,2,FALSE),0)</f>
        <v>0</v>
      </c>
      <c r="U187" s="1" t="str">
        <f t="shared" si="2"/>
        <v/>
      </c>
    </row>
    <row r="188" spans="1:21" x14ac:dyDescent="0.25">
      <c r="A188" s="99">
        <v>186</v>
      </c>
      <c r="C188" s="3"/>
      <c r="E188" s="3"/>
      <c r="S188" s="186">
        <f>IFERROR(VLOOKUP(Surge_Predicted_Impact!$C$4,COVID19_DailyReportedData!$B$3:$D$366,2,FALSE),0)</f>
        <v>0</v>
      </c>
      <c r="U188" s="1" t="str">
        <f t="shared" si="2"/>
        <v/>
      </c>
    </row>
    <row r="189" spans="1:21" x14ac:dyDescent="0.25">
      <c r="A189" s="99">
        <v>187</v>
      </c>
      <c r="C189" s="3"/>
      <c r="E189" s="3"/>
      <c r="S189" s="186">
        <f>IFERROR(VLOOKUP(Surge_Predicted_Impact!$C$4,COVID19_DailyReportedData!$B$3:$D$366,2,FALSE),0)</f>
        <v>0</v>
      </c>
      <c r="U189" s="1" t="str">
        <f t="shared" si="2"/>
        <v/>
      </c>
    </row>
    <row r="190" spans="1:21" x14ac:dyDescent="0.25">
      <c r="A190" s="99">
        <v>188</v>
      </c>
      <c r="C190" s="3"/>
      <c r="E190" s="3"/>
      <c r="S190" s="186">
        <f>IFERROR(VLOOKUP(Surge_Predicted_Impact!$C$4,COVID19_DailyReportedData!$B$3:$D$366,2,FALSE),0)</f>
        <v>0</v>
      </c>
      <c r="U190" s="1" t="str">
        <f t="shared" si="2"/>
        <v/>
      </c>
    </row>
    <row r="191" spans="1:21" x14ac:dyDescent="0.25">
      <c r="A191" s="99">
        <v>189</v>
      </c>
      <c r="C191" s="3"/>
      <c r="E191" s="3"/>
      <c r="S191" s="186">
        <f>IFERROR(VLOOKUP(Surge_Predicted_Impact!$C$4,COVID19_DailyReportedData!$B$3:$D$366,2,FALSE),0)</f>
        <v>0</v>
      </c>
      <c r="U191" s="1" t="str">
        <f t="shared" si="2"/>
        <v/>
      </c>
    </row>
    <row r="192" spans="1:21" x14ac:dyDescent="0.25">
      <c r="A192" s="99">
        <v>190</v>
      </c>
      <c r="C192" s="3"/>
      <c r="E192" s="3"/>
      <c r="S192" s="186">
        <f>IFERROR(VLOOKUP(Surge_Predicted_Impact!$C$4,COVID19_DailyReportedData!$B$3:$D$366,2,FALSE),0)</f>
        <v>0</v>
      </c>
      <c r="U192" s="1" t="str">
        <f t="shared" si="2"/>
        <v/>
      </c>
    </row>
    <row r="193" spans="1:21" x14ac:dyDescent="0.25">
      <c r="A193" s="99">
        <v>191</v>
      </c>
      <c r="C193" s="3"/>
      <c r="E193" s="3"/>
      <c r="S193" s="186">
        <f>IFERROR(VLOOKUP(Surge_Predicted_Impact!$C$4,COVID19_DailyReportedData!$B$3:$D$366,2,FALSE),0)</f>
        <v>0</v>
      </c>
      <c r="U193" s="1" t="str">
        <f t="shared" si="2"/>
        <v/>
      </c>
    </row>
    <row r="194" spans="1:21" x14ac:dyDescent="0.25">
      <c r="A194" s="99">
        <v>192</v>
      </c>
      <c r="C194" s="3"/>
      <c r="E194" s="3"/>
      <c r="S194" s="186">
        <f>IFERROR(VLOOKUP(Surge_Predicted_Impact!$C$4,COVID19_DailyReportedData!$B$3:$D$366,2,FALSE),0)</f>
        <v>0</v>
      </c>
      <c r="U194" s="1" t="str">
        <f t="shared" si="2"/>
        <v/>
      </c>
    </row>
    <row r="195" spans="1:21" x14ac:dyDescent="0.25">
      <c r="A195" s="99">
        <v>193</v>
      </c>
      <c r="C195" s="3"/>
      <c r="E195" s="3"/>
      <c r="S195" s="186">
        <f>IFERROR(VLOOKUP(Surge_Predicted_Impact!$C$4,COVID19_DailyReportedData!$B$3:$D$366,2,FALSE),0)</f>
        <v>0</v>
      </c>
      <c r="U195" s="1" t="str">
        <f t="shared" ref="U195:U258" si="3">IF(S195&gt;0,(S195-D195)*(S195-D195),"")</f>
        <v/>
      </c>
    </row>
    <row r="196" spans="1:21" x14ac:dyDescent="0.25">
      <c r="A196" s="99">
        <v>194</v>
      </c>
      <c r="C196" s="3"/>
      <c r="E196" s="3"/>
      <c r="S196" s="186">
        <f>IFERROR(VLOOKUP(Surge_Predicted_Impact!$C$4,COVID19_DailyReportedData!$B$3:$D$366,2,FALSE),0)</f>
        <v>0</v>
      </c>
      <c r="U196" s="1" t="str">
        <f t="shared" si="3"/>
        <v/>
      </c>
    </row>
    <row r="197" spans="1:21" x14ac:dyDescent="0.25">
      <c r="A197" s="99">
        <v>195</v>
      </c>
      <c r="C197" s="3"/>
      <c r="E197" s="3"/>
      <c r="S197" s="186">
        <f>IFERROR(VLOOKUP(Surge_Predicted_Impact!$C$4,COVID19_DailyReportedData!$B$3:$D$366,2,FALSE),0)</f>
        <v>0</v>
      </c>
      <c r="U197" s="1" t="str">
        <f t="shared" si="3"/>
        <v/>
      </c>
    </row>
    <row r="198" spans="1:21" x14ac:dyDescent="0.25">
      <c r="A198" s="99">
        <v>196</v>
      </c>
      <c r="C198" s="3"/>
      <c r="E198" s="3"/>
      <c r="S198" s="186">
        <f>IFERROR(VLOOKUP(Surge_Predicted_Impact!$C$4,COVID19_DailyReportedData!$B$3:$D$366,2,FALSE),0)</f>
        <v>0</v>
      </c>
      <c r="U198" s="1" t="str">
        <f t="shared" si="3"/>
        <v/>
      </c>
    </row>
    <row r="199" spans="1:21" x14ac:dyDescent="0.25">
      <c r="A199" s="99">
        <v>197</v>
      </c>
      <c r="C199" s="3"/>
      <c r="E199" s="3"/>
      <c r="S199" s="186">
        <f>IFERROR(VLOOKUP(Surge_Predicted_Impact!$C$4,COVID19_DailyReportedData!$B$3:$D$366,2,FALSE),0)</f>
        <v>0</v>
      </c>
      <c r="U199" s="1" t="str">
        <f t="shared" si="3"/>
        <v/>
      </c>
    </row>
    <row r="200" spans="1:21" x14ac:dyDescent="0.25">
      <c r="A200" s="99">
        <v>198</v>
      </c>
      <c r="C200" s="3"/>
      <c r="E200" s="3"/>
      <c r="S200" s="186">
        <f>IFERROR(VLOOKUP(Surge_Predicted_Impact!$C$4,COVID19_DailyReportedData!$B$3:$D$366,2,FALSE),0)</f>
        <v>0</v>
      </c>
      <c r="U200" s="1" t="str">
        <f t="shared" si="3"/>
        <v/>
      </c>
    </row>
    <row r="201" spans="1:21" x14ac:dyDescent="0.25">
      <c r="A201" s="99">
        <v>199</v>
      </c>
      <c r="C201" s="3"/>
      <c r="E201" s="3"/>
      <c r="S201" s="186">
        <f>IFERROR(VLOOKUP(Surge_Predicted_Impact!$C$4,COVID19_DailyReportedData!$B$3:$D$366,2,FALSE),0)</f>
        <v>0</v>
      </c>
      <c r="U201" s="1" t="str">
        <f t="shared" si="3"/>
        <v/>
      </c>
    </row>
    <row r="202" spans="1:21" x14ac:dyDescent="0.25">
      <c r="A202" s="99">
        <v>200</v>
      </c>
      <c r="C202" s="3"/>
      <c r="E202" s="3"/>
      <c r="S202" s="186">
        <f>IFERROR(VLOOKUP(Surge_Predicted_Impact!$C$4,COVID19_DailyReportedData!$B$3:$D$366,2,FALSE),0)</f>
        <v>0</v>
      </c>
      <c r="U202" s="1" t="str">
        <f t="shared" si="3"/>
        <v/>
      </c>
    </row>
    <row r="203" spans="1:21" x14ac:dyDescent="0.25">
      <c r="A203" s="99">
        <v>201</v>
      </c>
      <c r="C203" s="3"/>
      <c r="E203" s="3"/>
      <c r="S203" s="186">
        <f>IFERROR(VLOOKUP(Surge_Predicted_Impact!$C$4,COVID19_DailyReportedData!$B$3:$D$366,2,FALSE),0)</f>
        <v>0</v>
      </c>
      <c r="U203" s="1" t="str">
        <f t="shared" si="3"/>
        <v/>
      </c>
    </row>
    <row r="204" spans="1:21" x14ac:dyDescent="0.25">
      <c r="A204" s="99">
        <v>202</v>
      </c>
      <c r="C204" s="3"/>
      <c r="E204" s="3"/>
      <c r="S204" s="186">
        <f>IFERROR(VLOOKUP(Surge_Predicted_Impact!$C$4,COVID19_DailyReportedData!$B$3:$D$366,2,FALSE),0)</f>
        <v>0</v>
      </c>
      <c r="U204" s="1" t="str">
        <f t="shared" si="3"/>
        <v/>
      </c>
    </row>
    <row r="205" spans="1:21" x14ac:dyDescent="0.25">
      <c r="A205" s="99">
        <v>203</v>
      </c>
      <c r="C205" s="3"/>
      <c r="E205" s="3"/>
      <c r="S205" s="186">
        <f>IFERROR(VLOOKUP(Surge_Predicted_Impact!$C$4,COVID19_DailyReportedData!$B$3:$D$366,2,FALSE),0)</f>
        <v>0</v>
      </c>
      <c r="U205" s="1" t="str">
        <f t="shared" si="3"/>
        <v/>
      </c>
    </row>
    <row r="206" spans="1:21" x14ac:dyDescent="0.25">
      <c r="A206" s="99">
        <v>204</v>
      </c>
      <c r="C206" s="3"/>
      <c r="E206" s="3"/>
      <c r="S206" s="186">
        <f>IFERROR(VLOOKUP(Surge_Predicted_Impact!$C$4,COVID19_DailyReportedData!$B$3:$D$366,2,FALSE),0)</f>
        <v>0</v>
      </c>
      <c r="U206" s="1" t="str">
        <f t="shared" si="3"/>
        <v/>
      </c>
    </row>
    <row r="207" spans="1:21" x14ac:dyDescent="0.25">
      <c r="A207" s="99">
        <v>205</v>
      </c>
      <c r="C207" s="3"/>
      <c r="E207" s="3"/>
      <c r="S207" s="186">
        <f>IFERROR(VLOOKUP(Surge_Predicted_Impact!$C$4,COVID19_DailyReportedData!$B$3:$D$366,2,FALSE),0)</f>
        <v>0</v>
      </c>
      <c r="U207" s="1" t="str">
        <f t="shared" si="3"/>
        <v/>
      </c>
    </row>
    <row r="208" spans="1:21" x14ac:dyDescent="0.25">
      <c r="A208" s="99">
        <v>206</v>
      </c>
      <c r="C208" s="3"/>
      <c r="E208" s="3"/>
      <c r="S208" s="186">
        <f>IFERROR(VLOOKUP(Surge_Predicted_Impact!$C$4,COVID19_DailyReportedData!$B$3:$D$366,2,FALSE),0)</f>
        <v>0</v>
      </c>
      <c r="U208" s="1" t="str">
        <f t="shared" si="3"/>
        <v/>
      </c>
    </row>
    <row r="209" spans="1:21" x14ac:dyDescent="0.25">
      <c r="A209" s="99">
        <v>207</v>
      </c>
      <c r="C209" s="3"/>
      <c r="E209" s="3"/>
      <c r="S209" s="186">
        <f>IFERROR(VLOOKUP(Surge_Predicted_Impact!$C$4,COVID19_DailyReportedData!$B$3:$D$366,2,FALSE),0)</f>
        <v>0</v>
      </c>
      <c r="U209" s="1" t="str">
        <f t="shared" si="3"/>
        <v/>
      </c>
    </row>
    <row r="210" spans="1:21" x14ac:dyDescent="0.25">
      <c r="A210" s="99">
        <v>208</v>
      </c>
      <c r="C210" s="3"/>
      <c r="E210" s="3"/>
      <c r="S210" s="186">
        <f>IFERROR(VLOOKUP(Surge_Predicted_Impact!$C$4,COVID19_DailyReportedData!$B$3:$D$366,2,FALSE),0)</f>
        <v>0</v>
      </c>
      <c r="U210" s="1" t="str">
        <f t="shared" si="3"/>
        <v/>
      </c>
    </row>
    <row r="211" spans="1:21" x14ac:dyDescent="0.25">
      <c r="A211" s="99">
        <v>209</v>
      </c>
      <c r="C211" s="3"/>
      <c r="E211" s="3"/>
      <c r="S211" s="186">
        <f>IFERROR(VLOOKUP(Surge_Predicted_Impact!$C$4,COVID19_DailyReportedData!$B$3:$D$366,2,FALSE),0)</f>
        <v>0</v>
      </c>
      <c r="U211" s="1" t="str">
        <f t="shared" si="3"/>
        <v/>
      </c>
    </row>
    <row r="212" spans="1:21" x14ac:dyDescent="0.25">
      <c r="A212" s="99">
        <v>210</v>
      </c>
      <c r="C212" s="3"/>
      <c r="E212" s="3"/>
      <c r="S212" s="186">
        <f>IFERROR(VLOOKUP(Surge_Predicted_Impact!$C$4,COVID19_DailyReportedData!$B$3:$D$366,2,FALSE),0)</f>
        <v>0</v>
      </c>
      <c r="U212" s="1" t="str">
        <f t="shared" si="3"/>
        <v/>
      </c>
    </row>
    <row r="213" spans="1:21" x14ac:dyDescent="0.25">
      <c r="A213" s="99">
        <v>211</v>
      </c>
      <c r="C213" s="3"/>
      <c r="E213" s="3"/>
      <c r="S213" s="186">
        <f>IFERROR(VLOOKUP(Surge_Predicted_Impact!$C$4,COVID19_DailyReportedData!$B$3:$D$366,2,FALSE),0)</f>
        <v>0</v>
      </c>
      <c r="U213" s="1" t="str">
        <f t="shared" si="3"/>
        <v/>
      </c>
    </row>
    <row r="214" spans="1:21" x14ac:dyDescent="0.25">
      <c r="A214" s="99">
        <v>212</v>
      </c>
      <c r="C214" s="3"/>
      <c r="E214" s="3"/>
      <c r="S214" s="186">
        <f>IFERROR(VLOOKUP(Surge_Predicted_Impact!$C$4,COVID19_DailyReportedData!$B$3:$D$366,2,FALSE),0)</f>
        <v>0</v>
      </c>
      <c r="U214" s="1" t="str">
        <f t="shared" si="3"/>
        <v/>
      </c>
    </row>
    <row r="215" spans="1:21" x14ac:dyDescent="0.25">
      <c r="A215" s="99">
        <v>213</v>
      </c>
      <c r="C215" s="3"/>
      <c r="E215" s="3"/>
      <c r="S215" s="186">
        <f>IFERROR(VLOOKUP(Surge_Predicted_Impact!$C$4,COVID19_DailyReportedData!$B$3:$D$366,2,FALSE),0)</f>
        <v>0</v>
      </c>
      <c r="U215" s="1" t="str">
        <f t="shared" si="3"/>
        <v/>
      </c>
    </row>
    <row r="216" spans="1:21" x14ac:dyDescent="0.25">
      <c r="A216" s="99">
        <v>214</v>
      </c>
      <c r="C216" s="3"/>
      <c r="E216" s="3"/>
      <c r="S216" s="186">
        <f>IFERROR(VLOOKUP(Surge_Predicted_Impact!$C$4,COVID19_DailyReportedData!$B$3:$D$366,2,FALSE),0)</f>
        <v>0</v>
      </c>
      <c r="U216" s="1" t="str">
        <f t="shared" si="3"/>
        <v/>
      </c>
    </row>
    <row r="217" spans="1:21" x14ac:dyDescent="0.25">
      <c r="A217" s="99">
        <v>215</v>
      </c>
      <c r="C217" s="3"/>
      <c r="E217" s="3"/>
      <c r="S217" s="186">
        <f>IFERROR(VLOOKUP(Surge_Predicted_Impact!$C$4,COVID19_DailyReportedData!$B$3:$D$366,2,FALSE),0)</f>
        <v>0</v>
      </c>
      <c r="U217" s="1" t="str">
        <f t="shared" si="3"/>
        <v/>
      </c>
    </row>
    <row r="218" spans="1:21" x14ac:dyDescent="0.25">
      <c r="A218" s="99">
        <v>216</v>
      </c>
      <c r="C218" s="3"/>
      <c r="E218" s="3"/>
      <c r="S218" s="186">
        <f>IFERROR(VLOOKUP(Surge_Predicted_Impact!$C$4,COVID19_DailyReportedData!$B$3:$D$366,2,FALSE),0)</f>
        <v>0</v>
      </c>
      <c r="U218" s="1" t="str">
        <f t="shared" si="3"/>
        <v/>
      </c>
    </row>
    <row r="219" spans="1:21" x14ac:dyDescent="0.25">
      <c r="A219" s="99">
        <v>217</v>
      </c>
      <c r="C219" s="3"/>
      <c r="E219" s="3"/>
      <c r="S219" s="186">
        <f>IFERROR(VLOOKUP(Surge_Predicted_Impact!$C$4,COVID19_DailyReportedData!$B$3:$D$366,2,FALSE),0)</f>
        <v>0</v>
      </c>
      <c r="U219" s="1" t="str">
        <f t="shared" si="3"/>
        <v/>
      </c>
    </row>
    <row r="220" spans="1:21" x14ac:dyDescent="0.25">
      <c r="A220" s="99">
        <v>218</v>
      </c>
      <c r="C220" s="3"/>
      <c r="E220" s="3"/>
      <c r="S220" s="186">
        <f>IFERROR(VLOOKUP(Surge_Predicted_Impact!$C$4,COVID19_DailyReportedData!$B$3:$D$366,2,FALSE),0)</f>
        <v>0</v>
      </c>
      <c r="U220" s="1" t="str">
        <f t="shared" si="3"/>
        <v/>
      </c>
    </row>
    <row r="221" spans="1:21" x14ac:dyDescent="0.25">
      <c r="A221" s="99">
        <v>219</v>
      </c>
      <c r="C221" s="3"/>
      <c r="E221" s="3"/>
      <c r="S221" s="186">
        <f>IFERROR(VLOOKUP(Surge_Predicted_Impact!$C$4,COVID19_DailyReportedData!$B$3:$D$366,2,FALSE),0)</f>
        <v>0</v>
      </c>
      <c r="U221" s="1" t="str">
        <f t="shared" si="3"/>
        <v/>
      </c>
    </row>
    <row r="222" spans="1:21" x14ac:dyDescent="0.25">
      <c r="A222" s="99">
        <v>220</v>
      </c>
      <c r="C222" s="3"/>
      <c r="E222" s="3"/>
      <c r="S222" s="186">
        <f>IFERROR(VLOOKUP(Surge_Predicted_Impact!$C$4,COVID19_DailyReportedData!$B$3:$D$366,2,FALSE),0)</f>
        <v>0</v>
      </c>
      <c r="U222" s="1" t="str">
        <f t="shared" si="3"/>
        <v/>
      </c>
    </row>
    <row r="223" spans="1:21" x14ac:dyDescent="0.25">
      <c r="A223" s="99">
        <v>221</v>
      </c>
      <c r="C223" s="3"/>
      <c r="S223" s="186">
        <f>IFERROR(VLOOKUP(Surge_Predicted_Impact!$C$4,COVID19_DailyReportedData!$B$3:$D$366,2,FALSE),0)</f>
        <v>0</v>
      </c>
      <c r="U223" s="1" t="str">
        <f t="shared" si="3"/>
        <v/>
      </c>
    </row>
    <row r="224" spans="1:21" x14ac:dyDescent="0.25">
      <c r="A224" s="99">
        <v>222</v>
      </c>
      <c r="S224" s="186">
        <f>IFERROR(VLOOKUP(Surge_Predicted_Impact!$C$4,COVID19_DailyReportedData!$B$3:$D$366,2,FALSE),0)</f>
        <v>0</v>
      </c>
      <c r="U224" s="1" t="str">
        <f t="shared" si="3"/>
        <v/>
      </c>
    </row>
    <row r="225" spans="1:21" x14ac:dyDescent="0.25">
      <c r="A225" s="99">
        <v>223</v>
      </c>
      <c r="S225" s="186">
        <f>IFERROR(VLOOKUP(Surge_Predicted_Impact!$C$4,COVID19_DailyReportedData!$B$3:$D$366,2,FALSE),0)</f>
        <v>0</v>
      </c>
      <c r="U225" s="1" t="str">
        <f t="shared" si="3"/>
        <v/>
      </c>
    </row>
    <row r="226" spans="1:21" x14ac:dyDescent="0.25">
      <c r="A226" s="99">
        <v>224</v>
      </c>
      <c r="S226" s="186">
        <f>IFERROR(VLOOKUP(Surge_Predicted_Impact!$C$4,COVID19_DailyReportedData!$B$3:$D$366,2,FALSE),0)</f>
        <v>0</v>
      </c>
      <c r="U226" s="1" t="str">
        <f t="shared" si="3"/>
        <v/>
      </c>
    </row>
    <row r="227" spans="1:21" x14ac:dyDescent="0.25">
      <c r="A227" s="99">
        <v>225</v>
      </c>
      <c r="S227" s="186">
        <f>IFERROR(VLOOKUP(Surge_Predicted_Impact!$C$4,COVID19_DailyReportedData!$B$3:$D$366,2,FALSE),0)</f>
        <v>0</v>
      </c>
      <c r="U227" s="1" t="str">
        <f t="shared" si="3"/>
        <v/>
      </c>
    </row>
    <row r="228" spans="1:21" x14ac:dyDescent="0.25">
      <c r="A228" s="99">
        <v>226</v>
      </c>
      <c r="S228" s="186">
        <f>IFERROR(VLOOKUP(Surge_Predicted_Impact!$C$4,COVID19_DailyReportedData!$B$3:$D$366,2,FALSE),0)</f>
        <v>0</v>
      </c>
      <c r="U228" s="1" t="str">
        <f t="shared" si="3"/>
        <v/>
      </c>
    </row>
    <row r="229" spans="1:21" x14ac:dyDescent="0.25">
      <c r="A229" s="99">
        <v>227</v>
      </c>
      <c r="S229" s="186">
        <f>IFERROR(VLOOKUP(Surge_Predicted_Impact!$C$4,COVID19_DailyReportedData!$B$3:$D$366,2,FALSE),0)</f>
        <v>0</v>
      </c>
      <c r="U229" s="1" t="str">
        <f t="shared" si="3"/>
        <v/>
      </c>
    </row>
    <row r="230" spans="1:21" x14ac:dyDescent="0.25">
      <c r="A230" s="99">
        <v>228</v>
      </c>
      <c r="S230" s="186">
        <f>IFERROR(VLOOKUP(Surge_Predicted_Impact!$C$4,COVID19_DailyReportedData!$B$3:$D$366,2,FALSE),0)</f>
        <v>0</v>
      </c>
      <c r="U230" s="1" t="str">
        <f t="shared" si="3"/>
        <v/>
      </c>
    </row>
    <row r="231" spans="1:21" x14ac:dyDescent="0.25">
      <c r="A231" s="99">
        <v>229</v>
      </c>
      <c r="S231" s="186">
        <f>IFERROR(VLOOKUP(Surge_Predicted_Impact!$C$4,COVID19_DailyReportedData!$B$3:$D$366,2,FALSE),0)</f>
        <v>0</v>
      </c>
      <c r="U231" s="1" t="str">
        <f t="shared" si="3"/>
        <v/>
      </c>
    </row>
    <row r="232" spans="1:21" x14ac:dyDescent="0.25">
      <c r="A232" s="99">
        <v>230</v>
      </c>
      <c r="S232" s="186">
        <f>IFERROR(VLOOKUP(Surge_Predicted_Impact!$C$4,COVID19_DailyReportedData!$B$3:$D$366,2,FALSE),0)</f>
        <v>0</v>
      </c>
      <c r="U232" s="1" t="str">
        <f t="shared" si="3"/>
        <v/>
      </c>
    </row>
    <row r="233" spans="1:21" x14ac:dyDescent="0.25">
      <c r="A233" s="99">
        <v>231</v>
      </c>
      <c r="S233" s="186">
        <f>IFERROR(VLOOKUP(Surge_Predicted_Impact!$C$4,COVID19_DailyReportedData!$B$3:$D$366,2,FALSE),0)</f>
        <v>0</v>
      </c>
      <c r="U233" s="1" t="str">
        <f t="shared" si="3"/>
        <v/>
      </c>
    </row>
    <row r="234" spans="1:21" x14ac:dyDescent="0.25">
      <c r="A234" s="99">
        <v>232</v>
      </c>
      <c r="S234" s="186">
        <f>IFERROR(VLOOKUP(Surge_Predicted_Impact!$C$4,COVID19_DailyReportedData!$B$3:$D$366,2,FALSE),0)</f>
        <v>0</v>
      </c>
      <c r="U234" s="1" t="str">
        <f t="shared" si="3"/>
        <v/>
      </c>
    </row>
    <row r="235" spans="1:21" x14ac:dyDescent="0.25">
      <c r="A235" s="99">
        <v>233</v>
      </c>
      <c r="S235" s="186">
        <f>IFERROR(VLOOKUP(Surge_Predicted_Impact!$C$4,COVID19_DailyReportedData!$B$3:$D$366,2,FALSE),0)</f>
        <v>0</v>
      </c>
      <c r="U235" s="1" t="str">
        <f t="shared" si="3"/>
        <v/>
      </c>
    </row>
    <row r="236" spans="1:21" x14ac:dyDescent="0.25">
      <c r="A236" s="99">
        <v>234</v>
      </c>
      <c r="S236" s="186">
        <f>IFERROR(VLOOKUP(Surge_Predicted_Impact!$C$4,COVID19_DailyReportedData!$B$3:$D$366,2,FALSE),0)</f>
        <v>0</v>
      </c>
      <c r="U236" s="1" t="str">
        <f t="shared" si="3"/>
        <v/>
      </c>
    </row>
    <row r="237" spans="1:21" x14ac:dyDescent="0.25">
      <c r="A237" s="99">
        <v>235</v>
      </c>
      <c r="S237" s="186">
        <f>IFERROR(VLOOKUP(Surge_Predicted_Impact!$C$4,COVID19_DailyReportedData!$B$3:$D$366,2,FALSE),0)</f>
        <v>0</v>
      </c>
      <c r="U237" s="1" t="str">
        <f t="shared" si="3"/>
        <v/>
      </c>
    </row>
    <row r="238" spans="1:21" x14ac:dyDescent="0.25">
      <c r="A238" s="99">
        <v>236</v>
      </c>
      <c r="S238" s="186">
        <f>IFERROR(VLOOKUP(Surge_Predicted_Impact!$C$4,COVID19_DailyReportedData!$B$3:$D$366,2,FALSE),0)</f>
        <v>0</v>
      </c>
      <c r="U238" s="1" t="str">
        <f t="shared" si="3"/>
        <v/>
      </c>
    </row>
    <row r="239" spans="1:21" x14ac:dyDescent="0.25">
      <c r="A239" s="99">
        <v>237</v>
      </c>
      <c r="S239" s="186">
        <f>IFERROR(VLOOKUP(Surge_Predicted_Impact!$C$4,COVID19_DailyReportedData!$B$3:$D$366,2,FALSE),0)</f>
        <v>0</v>
      </c>
      <c r="U239" s="1" t="str">
        <f t="shared" si="3"/>
        <v/>
      </c>
    </row>
    <row r="240" spans="1:21" x14ac:dyDescent="0.25">
      <c r="A240" s="99">
        <v>238</v>
      </c>
      <c r="S240" s="186">
        <f>IFERROR(VLOOKUP(Surge_Predicted_Impact!$C$4,COVID19_DailyReportedData!$B$3:$D$366,2,FALSE),0)</f>
        <v>0</v>
      </c>
      <c r="U240" s="1" t="str">
        <f t="shared" si="3"/>
        <v/>
      </c>
    </row>
    <row r="241" spans="1:21" x14ac:dyDescent="0.25">
      <c r="A241" s="99">
        <v>239</v>
      </c>
      <c r="S241" s="186">
        <f>IFERROR(VLOOKUP(Surge_Predicted_Impact!$C$4,COVID19_DailyReportedData!$B$3:$D$366,2,FALSE),0)</f>
        <v>0</v>
      </c>
      <c r="U241" s="1" t="str">
        <f t="shared" si="3"/>
        <v/>
      </c>
    </row>
    <row r="242" spans="1:21" x14ac:dyDescent="0.25">
      <c r="A242" s="99">
        <v>240</v>
      </c>
      <c r="S242" s="186">
        <f>IFERROR(VLOOKUP(Surge_Predicted_Impact!$C$4,COVID19_DailyReportedData!$B$3:$D$366,2,FALSE),0)</f>
        <v>0</v>
      </c>
      <c r="U242" s="1" t="str">
        <f t="shared" si="3"/>
        <v/>
      </c>
    </row>
    <row r="243" spans="1:21" x14ac:dyDescent="0.25">
      <c r="A243" s="99">
        <v>241</v>
      </c>
      <c r="S243" s="186">
        <f>IFERROR(VLOOKUP(Surge_Predicted_Impact!$C$4,COVID19_DailyReportedData!$B$3:$D$366,2,FALSE),0)</f>
        <v>0</v>
      </c>
      <c r="U243" s="1" t="str">
        <f t="shared" si="3"/>
        <v/>
      </c>
    </row>
    <row r="244" spans="1:21" x14ac:dyDescent="0.25">
      <c r="A244" s="99">
        <v>242</v>
      </c>
      <c r="S244" s="186">
        <f>IFERROR(VLOOKUP(Surge_Predicted_Impact!$C$4,COVID19_DailyReportedData!$B$3:$D$366,2,FALSE),0)</f>
        <v>0</v>
      </c>
      <c r="U244" s="1" t="str">
        <f t="shared" si="3"/>
        <v/>
      </c>
    </row>
    <row r="245" spans="1:21" x14ac:dyDescent="0.25">
      <c r="A245" s="99">
        <v>243</v>
      </c>
      <c r="S245" s="186">
        <f>IFERROR(VLOOKUP(Surge_Predicted_Impact!$C$4,COVID19_DailyReportedData!$B$3:$D$366,2,FALSE),0)</f>
        <v>0</v>
      </c>
      <c r="U245" s="1" t="str">
        <f t="shared" si="3"/>
        <v/>
      </c>
    </row>
    <row r="246" spans="1:21" x14ac:dyDescent="0.25">
      <c r="A246" s="99">
        <v>244</v>
      </c>
      <c r="S246" s="186">
        <f>IFERROR(VLOOKUP(Surge_Predicted_Impact!$C$4,COVID19_DailyReportedData!$B$3:$D$366,2,FALSE),0)</f>
        <v>0</v>
      </c>
      <c r="U246" s="1" t="str">
        <f t="shared" si="3"/>
        <v/>
      </c>
    </row>
    <row r="247" spans="1:21" x14ac:dyDescent="0.25">
      <c r="A247" s="99">
        <v>245</v>
      </c>
      <c r="S247" s="186">
        <f>IFERROR(VLOOKUP(Surge_Predicted_Impact!$C$4,COVID19_DailyReportedData!$B$3:$D$366,2,FALSE),0)</f>
        <v>0</v>
      </c>
      <c r="U247" s="1" t="str">
        <f t="shared" si="3"/>
        <v/>
      </c>
    </row>
    <row r="248" spans="1:21" x14ac:dyDescent="0.25">
      <c r="A248" s="99">
        <v>246</v>
      </c>
      <c r="S248" s="186">
        <f>IFERROR(VLOOKUP(Surge_Predicted_Impact!$C$4,COVID19_DailyReportedData!$B$3:$D$366,2,FALSE),0)</f>
        <v>0</v>
      </c>
      <c r="U248" s="1" t="str">
        <f t="shared" si="3"/>
        <v/>
      </c>
    </row>
    <row r="249" spans="1:21" x14ac:dyDescent="0.25">
      <c r="A249" s="99">
        <v>247</v>
      </c>
      <c r="S249" s="186">
        <f>IFERROR(VLOOKUP(Surge_Predicted_Impact!$C$4,COVID19_DailyReportedData!$B$3:$D$366,2,FALSE),0)</f>
        <v>0</v>
      </c>
      <c r="U249" s="1" t="str">
        <f t="shared" si="3"/>
        <v/>
      </c>
    </row>
    <row r="250" spans="1:21" x14ac:dyDescent="0.25">
      <c r="A250" s="99">
        <v>248</v>
      </c>
      <c r="S250" s="186">
        <f>IFERROR(VLOOKUP(Surge_Predicted_Impact!$C$4,COVID19_DailyReportedData!$B$3:$D$366,2,FALSE),0)</f>
        <v>0</v>
      </c>
      <c r="U250" s="1" t="str">
        <f t="shared" si="3"/>
        <v/>
      </c>
    </row>
    <row r="251" spans="1:21" x14ac:dyDescent="0.25">
      <c r="A251" s="99">
        <v>249</v>
      </c>
      <c r="S251" s="186">
        <f>IFERROR(VLOOKUP(Surge_Predicted_Impact!$C$4,COVID19_DailyReportedData!$B$3:$D$366,2,FALSE),0)</f>
        <v>0</v>
      </c>
      <c r="U251" s="1" t="str">
        <f t="shared" si="3"/>
        <v/>
      </c>
    </row>
    <row r="252" spans="1:21" x14ac:dyDescent="0.25">
      <c r="A252" s="99">
        <v>250</v>
      </c>
      <c r="S252" s="186">
        <f>IFERROR(VLOOKUP(Surge_Predicted_Impact!$C$4,COVID19_DailyReportedData!$B$3:$D$366,2,FALSE),0)</f>
        <v>0</v>
      </c>
      <c r="U252" s="1" t="str">
        <f t="shared" si="3"/>
        <v/>
      </c>
    </row>
    <row r="253" spans="1:21" x14ac:dyDescent="0.25">
      <c r="A253" s="99">
        <v>251</v>
      </c>
      <c r="S253" s="186">
        <f>IFERROR(VLOOKUP(Surge_Predicted_Impact!$C$4,COVID19_DailyReportedData!$B$3:$D$366,2,FALSE),0)</f>
        <v>0</v>
      </c>
      <c r="U253" s="1" t="str">
        <f t="shared" si="3"/>
        <v/>
      </c>
    </row>
    <row r="254" spans="1:21" x14ac:dyDescent="0.25">
      <c r="A254" s="99">
        <v>252</v>
      </c>
      <c r="S254" s="186">
        <f>IFERROR(VLOOKUP(Surge_Predicted_Impact!$C$4,COVID19_DailyReportedData!$B$3:$D$366,2,FALSE),0)</f>
        <v>0</v>
      </c>
      <c r="U254" s="1" t="str">
        <f t="shared" si="3"/>
        <v/>
      </c>
    </row>
    <row r="255" spans="1:21" x14ac:dyDescent="0.25">
      <c r="A255" s="99">
        <v>253</v>
      </c>
      <c r="S255" s="186">
        <f>IFERROR(VLOOKUP(Surge_Predicted_Impact!$C$4,COVID19_DailyReportedData!$B$3:$D$366,2,FALSE),0)</f>
        <v>0</v>
      </c>
      <c r="U255" s="1" t="str">
        <f t="shared" si="3"/>
        <v/>
      </c>
    </row>
    <row r="256" spans="1:21" x14ac:dyDescent="0.25">
      <c r="A256" s="99">
        <v>254</v>
      </c>
      <c r="S256" s="186">
        <f>IFERROR(VLOOKUP(Surge_Predicted_Impact!$C$4,COVID19_DailyReportedData!$B$3:$D$366,2,FALSE),0)</f>
        <v>0</v>
      </c>
      <c r="U256" s="1" t="str">
        <f t="shared" si="3"/>
        <v/>
      </c>
    </row>
    <row r="257" spans="1:21" x14ac:dyDescent="0.25">
      <c r="A257" s="99">
        <v>255</v>
      </c>
      <c r="S257" s="186">
        <f>IFERROR(VLOOKUP(Surge_Predicted_Impact!$C$4,COVID19_DailyReportedData!$B$3:$D$366,2,FALSE),0)</f>
        <v>0</v>
      </c>
      <c r="U257" s="1" t="str">
        <f t="shared" si="3"/>
        <v/>
      </c>
    </row>
    <row r="258" spans="1:21" x14ac:dyDescent="0.25">
      <c r="A258" s="99">
        <v>256</v>
      </c>
      <c r="S258" s="186">
        <f>IFERROR(VLOOKUP(Surge_Predicted_Impact!$C$4,COVID19_DailyReportedData!$B$3:$D$366,2,FALSE),0)</f>
        <v>0</v>
      </c>
      <c r="U258" s="1" t="str">
        <f t="shared" si="3"/>
        <v/>
      </c>
    </row>
    <row r="259" spans="1:21" x14ac:dyDescent="0.25">
      <c r="A259" s="99">
        <v>257</v>
      </c>
      <c r="S259" s="186">
        <f>IFERROR(VLOOKUP(Surge_Predicted_Impact!$C$4,COVID19_DailyReportedData!$B$3:$D$366,2,FALSE),0)</f>
        <v>0</v>
      </c>
      <c r="U259" s="1" t="str">
        <f t="shared" ref="U259:U322" si="4">IF(S259&gt;0,(S259-D259)*(S259-D259),"")</f>
        <v/>
      </c>
    </row>
    <row r="260" spans="1:21" x14ac:dyDescent="0.25">
      <c r="A260" s="99">
        <v>258</v>
      </c>
      <c r="S260" s="186">
        <f>IFERROR(VLOOKUP(Surge_Predicted_Impact!$C$4,COVID19_DailyReportedData!$B$3:$D$366,2,FALSE),0)</f>
        <v>0</v>
      </c>
      <c r="U260" s="1" t="str">
        <f t="shared" si="4"/>
        <v/>
      </c>
    </row>
    <row r="261" spans="1:21" x14ac:dyDescent="0.25">
      <c r="A261" s="99">
        <v>259</v>
      </c>
      <c r="S261" s="186">
        <f>IFERROR(VLOOKUP(Surge_Predicted_Impact!$C$4,COVID19_DailyReportedData!$B$3:$D$366,2,FALSE),0)</f>
        <v>0</v>
      </c>
      <c r="U261" s="1" t="str">
        <f t="shared" si="4"/>
        <v/>
      </c>
    </row>
    <row r="262" spans="1:21" x14ac:dyDescent="0.25">
      <c r="A262" s="99">
        <v>260</v>
      </c>
      <c r="S262" s="186">
        <f>IFERROR(VLOOKUP(Surge_Predicted_Impact!$C$4,COVID19_DailyReportedData!$B$3:$D$366,2,FALSE),0)</f>
        <v>0</v>
      </c>
      <c r="U262" s="1" t="str">
        <f t="shared" si="4"/>
        <v/>
      </c>
    </row>
    <row r="263" spans="1:21" x14ac:dyDescent="0.25">
      <c r="A263" s="99">
        <v>261</v>
      </c>
      <c r="S263" s="186">
        <f>IFERROR(VLOOKUP(Surge_Predicted_Impact!$C$4,COVID19_DailyReportedData!$B$3:$D$366,2,FALSE),0)</f>
        <v>0</v>
      </c>
      <c r="U263" s="1" t="str">
        <f t="shared" si="4"/>
        <v/>
      </c>
    </row>
    <row r="264" spans="1:21" x14ac:dyDescent="0.25">
      <c r="A264" s="99">
        <v>262</v>
      </c>
      <c r="S264" s="186">
        <f>IFERROR(VLOOKUP(Surge_Predicted_Impact!$C$4,COVID19_DailyReportedData!$B$3:$D$366,2,FALSE),0)</f>
        <v>0</v>
      </c>
      <c r="U264" s="1" t="str">
        <f t="shared" si="4"/>
        <v/>
      </c>
    </row>
    <row r="265" spans="1:21" x14ac:dyDescent="0.25">
      <c r="A265" s="99">
        <v>263</v>
      </c>
      <c r="S265" s="186">
        <f>IFERROR(VLOOKUP(Surge_Predicted_Impact!$C$4,COVID19_DailyReportedData!$B$3:$D$366,2,FALSE),0)</f>
        <v>0</v>
      </c>
      <c r="U265" s="1" t="str">
        <f t="shared" si="4"/>
        <v/>
      </c>
    </row>
    <row r="266" spans="1:21" x14ac:dyDescent="0.25">
      <c r="A266" s="99">
        <v>264</v>
      </c>
      <c r="S266" s="186">
        <f>IFERROR(VLOOKUP(Surge_Predicted_Impact!$C$4,COVID19_DailyReportedData!$B$3:$D$366,2,FALSE),0)</f>
        <v>0</v>
      </c>
      <c r="U266" s="1" t="str">
        <f t="shared" si="4"/>
        <v/>
      </c>
    </row>
    <row r="267" spans="1:21" x14ac:dyDescent="0.25">
      <c r="A267" s="99">
        <v>265</v>
      </c>
      <c r="S267" s="186">
        <f>IFERROR(VLOOKUP(Surge_Predicted_Impact!$C$4,COVID19_DailyReportedData!$B$3:$D$366,2,FALSE),0)</f>
        <v>0</v>
      </c>
      <c r="U267" s="1" t="str">
        <f t="shared" si="4"/>
        <v/>
      </c>
    </row>
    <row r="268" spans="1:21" x14ac:dyDescent="0.25">
      <c r="A268" s="99">
        <v>266</v>
      </c>
      <c r="S268" s="186">
        <f>IFERROR(VLOOKUP(Surge_Predicted_Impact!$C$4,COVID19_DailyReportedData!$B$3:$D$366,2,FALSE),0)</f>
        <v>0</v>
      </c>
      <c r="U268" s="1" t="str">
        <f t="shared" si="4"/>
        <v/>
      </c>
    </row>
    <row r="269" spans="1:21" x14ac:dyDescent="0.25">
      <c r="A269" s="99">
        <v>267</v>
      </c>
      <c r="S269" s="186">
        <f>IFERROR(VLOOKUP(Surge_Predicted_Impact!$C$4,COVID19_DailyReportedData!$B$3:$D$366,2,FALSE),0)</f>
        <v>0</v>
      </c>
      <c r="U269" s="1" t="str">
        <f t="shared" si="4"/>
        <v/>
      </c>
    </row>
    <row r="270" spans="1:21" x14ac:dyDescent="0.25">
      <c r="A270" s="99">
        <v>268</v>
      </c>
      <c r="S270" s="186">
        <f>IFERROR(VLOOKUP(Surge_Predicted_Impact!$C$4,COVID19_DailyReportedData!$B$3:$D$366,2,FALSE),0)</f>
        <v>0</v>
      </c>
      <c r="U270" s="1" t="str">
        <f t="shared" si="4"/>
        <v/>
      </c>
    </row>
    <row r="271" spans="1:21" x14ac:dyDescent="0.25">
      <c r="A271" s="99">
        <v>269</v>
      </c>
      <c r="S271" s="186">
        <f>IFERROR(VLOOKUP(Surge_Predicted_Impact!$C$4,COVID19_DailyReportedData!$B$3:$D$366,2,FALSE),0)</f>
        <v>0</v>
      </c>
      <c r="U271" s="1" t="str">
        <f t="shared" si="4"/>
        <v/>
      </c>
    </row>
    <row r="272" spans="1:21" x14ac:dyDescent="0.25">
      <c r="A272" s="99">
        <v>270</v>
      </c>
      <c r="S272" s="186">
        <f>IFERROR(VLOOKUP(Surge_Predicted_Impact!$C$4,COVID19_DailyReportedData!$B$3:$D$366,2,FALSE),0)</f>
        <v>0</v>
      </c>
      <c r="U272" s="1" t="str">
        <f t="shared" si="4"/>
        <v/>
      </c>
    </row>
    <row r="273" spans="1:21" x14ac:dyDescent="0.25">
      <c r="A273" s="99">
        <v>271</v>
      </c>
      <c r="S273" s="186">
        <f>IFERROR(VLOOKUP(Surge_Predicted_Impact!$C$4,COVID19_DailyReportedData!$B$3:$D$366,2,FALSE),0)</f>
        <v>0</v>
      </c>
      <c r="U273" s="1" t="str">
        <f t="shared" si="4"/>
        <v/>
      </c>
    </row>
    <row r="274" spans="1:21" x14ac:dyDescent="0.25">
      <c r="A274" s="99">
        <v>272</v>
      </c>
      <c r="S274" s="186">
        <f>IFERROR(VLOOKUP(Surge_Predicted_Impact!$C$4,COVID19_DailyReportedData!$B$3:$D$366,2,FALSE),0)</f>
        <v>0</v>
      </c>
      <c r="U274" s="1" t="str">
        <f t="shared" si="4"/>
        <v/>
      </c>
    </row>
    <row r="275" spans="1:21" x14ac:dyDescent="0.25">
      <c r="A275" s="99">
        <v>273</v>
      </c>
      <c r="S275" s="186">
        <f>IFERROR(VLOOKUP(Surge_Predicted_Impact!$C$4,COVID19_DailyReportedData!$B$3:$D$366,2,FALSE),0)</f>
        <v>0</v>
      </c>
      <c r="U275" s="1" t="str">
        <f t="shared" si="4"/>
        <v/>
      </c>
    </row>
    <row r="276" spans="1:21" x14ac:dyDescent="0.25">
      <c r="A276" s="99">
        <v>274</v>
      </c>
      <c r="S276" s="186">
        <f>IFERROR(VLOOKUP(Surge_Predicted_Impact!$C$4,COVID19_DailyReportedData!$B$3:$D$366,2,FALSE),0)</f>
        <v>0</v>
      </c>
      <c r="U276" s="1" t="str">
        <f t="shared" si="4"/>
        <v/>
      </c>
    </row>
    <row r="277" spans="1:21" x14ac:dyDescent="0.25">
      <c r="A277" s="99">
        <v>275</v>
      </c>
      <c r="S277" s="186">
        <f>IFERROR(VLOOKUP(Surge_Predicted_Impact!$C$4,COVID19_DailyReportedData!$B$3:$D$366,2,FALSE),0)</f>
        <v>0</v>
      </c>
      <c r="U277" s="1" t="str">
        <f t="shared" si="4"/>
        <v/>
      </c>
    </row>
    <row r="278" spans="1:21" x14ac:dyDescent="0.25">
      <c r="A278" s="99">
        <v>276</v>
      </c>
      <c r="S278" s="186">
        <f>IFERROR(VLOOKUP(Surge_Predicted_Impact!$C$4,COVID19_DailyReportedData!$B$3:$D$366,2,FALSE),0)</f>
        <v>0</v>
      </c>
      <c r="U278" s="1" t="str">
        <f t="shared" si="4"/>
        <v/>
      </c>
    </row>
    <row r="279" spans="1:21" x14ac:dyDescent="0.25">
      <c r="A279" s="99">
        <v>277</v>
      </c>
      <c r="S279" s="186">
        <f>IFERROR(VLOOKUP(Surge_Predicted_Impact!$C$4,COVID19_DailyReportedData!$B$3:$D$366,2,FALSE),0)</f>
        <v>0</v>
      </c>
      <c r="U279" s="1" t="str">
        <f t="shared" si="4"/>
        <v/>
      </c>
    </row>
    <row r="280" spans="1:21" x14ac:dyDescent="0.25">
      <c r="A280" s="99">
        <v>278</v>
      </c>
      <c r="S280" s="186">
        <f>IFERROR(VLOOKUP(Surge_Predicted_Impact!$C$4,COVID19_DailyReportedData!$B$3:$D$366,2,FALSE),0)</f>
        <v>0</v>
      </c>
      <c r="U280" s="1" t="str">
        <f t="shared" si="4"/>
        <v/>
      </c>
    </row>
    <row r="281" spans="1:21" x14ac:dyDescent="0.25">
      <c r="A281" s="99">
        <v>279</v>
      </c>
      <c r="S281" s="186">
        <f>IFERROR(VLOOKUP(Surge_Predicted_Impact!$C$4,COVID19_DailyReportedData!$B$3:$D$366,2,FALSE),0)</f>
        <v>0</v>
      </c>
      <c r="U281" s="1" t="str">
        <f t="shared" si="4"/>
        <v/>
      </c>
    </row>
    <row r="282" spans="1:21" x14ac:dyDescent="0.25">
      <c r="A282" s="99">
        <v>280</v>
      </c>
      <c r="S282" s="186">
        <f>IFERROR(VLOOKUP(Surge_Predicted_Impact!$C$4,COVID19_DailyReportedData!$B$3:$D$366,2,FALSE),0)</f>
        <v>0</v>
      </c>
      <c r="U282" s="1" t="str">
        <f t="shared" si="4"/>
        <v/>
      </c>
    </row>
    <row r="283" spans="1:21" x14ac:dyDescent="0.25">
      <c r="A283" s="99">
        <v>281</v>
      </c>
      <c r="S283" s="186">
        <f>IFERROR(VLOOKUP(Surge_Predicted_Impact!$C$4,COVID19_DailyReportedData!$B$3:$D$366,2,FALSE),0)</f>
        <v>0</v>
      </c>
      <c r="U283" s="1" t="str">
        <f t="shared" si="4"/>
        <v/>
      </c>
    </row>
    <row r="284" spans="1:21" x14ac:dyDescent="0.25">
      <c r="A284" s="99">
        <v>282</v>
      </c>
      <c r="S284" s="186">
        <f>IFERROR(VLOOKUP(Surge_Predicted_Impact!$C$4,COVID19_DailyReportedData!$B$3:$D$366,2,FALSE),0)</f>
        <v>0</v>
      </c>
      <c r="U284" s="1" t="str">
        <f t="shared" si="4"/>
        <v/>
      </c>
    </row>
    <row r="285" spans="1:21" x14ac:dyDescent="0.25">
      <c r="A285" s="99">
        <v>283</v>
      </c>
      <c r="S285" s="186">
        <f>IFERROR(VLOOKUP(Surge_Predicted_Impact!$C$4,COVID19_DailyReportedData!$B$3:$D$366,2,FALSE),0)</f>
        <v>0</v>
      </c>
      <c r="U285" s="1" t="str">
        <f t="shared" si="4"/>
        <v/>
      </c>
    </row>
    <row r="286" spans="1:21" x14ac:dyDescent="0.25">
      <c r="A286" s="99">
        <v>284</v>
      </c>
      <c r="S286" s="186">
        <f>IFERROR(VLOOKUP(Surge_Predicted_Impact!$C$4,COVID19_DailyReportedData!$B$3:$D$366,2,FALSE),0)</f>
        <v>0</v>
      </c>
      <c r="U286" s="1" t="str">
        <f t="shared" si="4"/>
        <v/>
      </c>
    </row>
    <row r="287" spans="1:21" x14ac:dyDescent="0.25">
      <c r="A287" s="99">
        <v>285</v>
      </c>
      <c r="S287" s="186">
        <f>IFERROR(VLOOKUP(Surge_Predicted_Impact!$C$4,COVID19_DailyReportedData!$B$3:$D$366,2,FALSE),0)</f>
        <v>0</v>
      </c>
      <c r="U287" s="1" t="str">
        <f t="shared" si="4"/>
        <v/>
      </c>
    </row>
    <row r="288" spans="1:21" x14ac:dyDescent="0.25">
      <c r="A288" s="99">
        <v>286</v>
      </c>
      <c r="S288" s="186">
        <f>IFERROR(VLOOKUP(Surge_Predicted_Impact!$C$4,COVID19_DailyReportedData!$B$3:$D$366,2,FALSE),0)</f>
        <v>0</v>
      </c>
      <c r="U288" s="1" t="str">
        <f t="shared" si="4"/>
        <v/>
      </c>
    </row>
    <row r="289" spans="1:21" x14ac:dyDescent="0.25">
      <c r="A289" s="99">
        <v>287</v>
      </c>
      <c r="S289" s="186">
        <f>IFERROR(VLOOKUP(Surge_Predicted_Impact!$C$4,COVID19_DailyReportedData!$B$3:$D$366,2,FALSE),0)</f>
        <v>0</v>
      </c>
      <c r="U289" s="1" t="str">
        <f t="shared" si="4"/>
        <v/>
      </c>
    </row>
    <row r="290" spans="1:21" x14ac:dyDescent="0.25">
      <c r="A290" s="99">
        <v>288</v>
      </c>
      <c r="S290" s="186">
        <f>IFERROR(VLOOKUP(Surge_Predicted_Impact!$C$4,COVID19_DailyReportedData!$B$3:$D$366,2,FALSE),0)</f>
        <v>0</v>
      </c>
      <c r="U290" s="1" t="str">
        <f t="shared" si="4"/>
        <v/>
      </c>
    </row>
    <row r="291" spans="1:21" x14ac:dyDescent="0.25">
      <c r="A291" s="99">
        <v>289</v>
      </c>
      <c r="S291" s="186">
        <f>IFERROR(VLOOKUP(Surge_Predicted_Impact!$C$4,COVID19_DailyReportedData!$B$3:$D$366,2,FALSE),0)</f>
        <v>0</v>
      </c>
      <c r="U291" s="1" t="str">
        <f t="shared" si="4"/>
        <v/>
      </c>
    </row>
    <row r="292" spans="1:21" x14ac:dyDescent="0.25">
      <c r="A292" s="99">
        <v>290</v>
      </c>
      <c r="S292" s="186">
        <f>IFERROR(VLOOKUP(Surge_Predicted_Impact!$C$4,COVID19_DailyReportedData!$B$3:$D$366,2,FALSE),0)</f>
        <v>0</v>
      </c>
      <c r="U292" s="1" t="str">
        <f t="shared" si="4"/>
        <v/>
      </c>
    </row>
    <row r="293" spans="1:21" x14ac:dyDescent="0.25">
      <c r="A293" s="99">
        <v>291</v>
      </c>
      <c r="S293" s="186">
        <f>IFERROR(VLOOKUP(Surge_Predicted_Impact!$C$4,COVID19_DailyReportedData!$B$3:$D$366,2,FALSE),0)</f>
        <v>0</v>
      </c>
      <c r="U293" s="1" t="str">
        <f t="shared" si="4"/>
        <v/>
      </c>
    </row>
    <row r="294" spans="1:21" x14ac:dyDescent="0.25">
      <c r="A294" s="99">
        <v>292</v>
      </c>
      <c r="S294" s="186">
        <f>IFERROR(VLOOKUP(Surge_Predicted_Impact!$C$4,COVID19_DailyReportedData!$B$3:$D$366,2,FALSE),0)</f>
        <v>0</v>
      </c>
      <c r="U294" s="1" t="str">
        <f t="shared" si="4"/>
        <v/>
      </c>
    </row>
    <row r="295" spans="1:21" x14ac:dyDescent="0.25">
      <c r="A295" s="99">
        <v>293</v>
      </c>
      <c r="S295" s="186">
        <f>IFERROR(VLOOKUP(Surge_Predicted_Impact!$C$4,COVID19_DailyReportedData!$B$3:$D$366,2,FALSE),0)</f>
        <v>0</v>
      </c>
      <c r="U295" s="1" t="str">
        <f t="shared" si="4"/>
        <v/>
      </c>
    </row>
    <row r="296" spans="1:21" x14ac:dyDescent="0.25">
      <c r="A296" s="99">
        <v>294</v>
      </c>
      <c r="S296" s="186">
        <f>IFERROR(VLOOKUP(Surge_Predicted_Impact!$C$4,COVID19_DailyReportedData!$B$3:$D$366,2,FALSE),0)</f>
        <v>0</v>
      </c>
      <c r="U296" s="1" t="str">
        <f t="shared" si="4"/>
        <v/>
      </c>
    </row>
    <row r="297" spans="1:21" x14ac:dyDescent="0.25">
      <c r="A297" s="99">
        <v>295</v>
      </c>
      <c r="S297" s="186">
        <f>IFERROR(VLOOKUP(Surge_Predicted_Impact!$C$4,COVID19_DailyReportedData!$B$3:$D$366,2,FALSE),0)</f>
        <v>0</v>
      </c>
      <c r="U297" s="1" t="str">
        <f t="shared" si="4"/>
        <v/>
      </c>
    </row>
    <row r="298" spans="1:21" x14ac:dyDescent="0.25">
      <c r="A298" s="99">
        <v>296</v>
      </c>
      <c r="D298" s="99">
        <f t="shared" ref="D298:D308" si="5">C298+C297</f>
        <v>0</v>
      </c>
      <c r="S298" s="186">
        <f>IFERROR(VLOOKUP(Surge_Predicted_Impact!$C$4,COVID19_DailyReportedData!$B$3:$D$366,2,FALSE),0)</f>
        <v>0</v>
      </c>
      <c r="U298" s="1" t="str">
        <f t="shared" si="4"/>
        <v/>
      </c>
    </row>
    <row r="299" spans="1:21" x14ac:dyDescent="0.25">
      <c r="A299" s="99">
        <v>297</v>
      </c>
      <c r="D299" s="99">
        <f t="shared" si="5"/>
        <v>0</v>
      </c>
      <c r="S299" s="186">
        <f>IFERROR(VLOOKUP(Surge_Predicted_Impact!$C$4,COVID19_DailyReportedData!$B$3:$D$366,2,FALSE),0)</f>
        <v>0</v>
      </c>
      <c r="U299" s="1" t="str">
        <f t="shared" si="4"/>
        <v/>
      </c>
    </row>
    <row r="300" spans="1:21" x14ac:dyDescent="0.25">
      <c r="A300" s="99">
        <v>298</v>
      </c>
      <c r="D300" s="99">
        <f t="shared" si="5"/>
        <v>0</v>
      </c>
      <c r="S300" s="186">
        <f>IFERROR(VLOOKUP(Surge_Predicted_Impact!$C$4,COVID19_DailyReportedData!$B$3:$D$366,2,FALSE),0)</f>
        <v>0</v>
      </c>
      <c r="U300" s="1" t="str">
        <f t="shared" si="4"/>
        <v/>
      </c>
    </row>
    <row r="301" spans="1:21" x14ac:dyDescent="0.25">
      <c r="A301" s="99">
        <v>299</v>
      </c>
      <c r="D301" s="99">
        <f t="shared" si="5"/>
        <v>0</v>
      </c>
      <c r="S301" s="186">
        <f>IFERROR(VLOOKUP(Surge_Predicted_Impact!$C$4,COVID19_DailyReportedData!$B$3:$D$366,2,FALSE),0)</f>
        <v>0</v>
      </c>
      <c r="U301" s="1" t="str">
        <f t="shared" si="4"/>
        <v/>
      </c>
    </row>
    <row r="302" spans="1:21" x14ac:dyDescent="0.25">
      <c r="A302" s="99">
        <v>300</v>
      </c>
      <c r="D302" s="99">
        <f t="shared" si="5"/>
        <v>0</v>
      </c>
      <c r="S302" s="186">
        <f>IFERROR(VLOOKUP(Surge_Predicted_Impact!$C$4,COVID19_DailyReportedData!$B$3:$D$366,2,FALSE),0)</f>
        <v>0</v>
      </c>
      <c r="U302" s="1" t="str">
        <f t="shared" si="4"/>
        <v/>
      </c>
    </row>
    <row r="303" spans="1:21" x14ac:dyDescent="0.25">
      <c r="A303" s="99">
        <v>301</v>
      </c>
      <c r="D303" s="99">
        <f t="shared" si="5"/>
        <v>0</v>
      </c>
      <c r="S303" s="186">
        <f>IFERROR(VLOOKUP(Surge_Predicted_Impact!$C$4,COVID19_DailyReportedData!$B$3:$D$366,2,FALSE),0)</f>
        <v>0</v>
      </c>
      <c r="U303" s="1" t="str">
        <f t="shared" si="4"/>
        <v/>
      </c>
    </row>
    <row r="304" spans="1:21" x14ac:dyDescent="0.25">
      <c r="A304" s="99">
        <v>302</v>
      </c>
      <c r="D304" s="99">
        <f t="shared" si="5"/>
        <v>0</v>
      </c>
      <c r="S304" s="186">
        <f>IFERROR(VLOOKUP(Surge_Predicted_Impact!$C$4,COVID19_DailyReportedData!$B$3:$D$366,2,FALSE),0)</f>
        <v>0</v>
      </c>
      <c r="U304" s="1" t="str">
        <f t="shared" si="4"/>
        <v/>
      </c>
    </row>
    <row r="305" spans="1:21" x14ac:dyDescent="0.25">
      <c r="A305" s="99">
        <v>303</v>
      </c>
      <c r="D305" s="99">
        <f t="shared" si="5"/>
        <v>0</v>
      </c>
      <c r="S305" s="186">
        <f>IFERROR(VLOOKUP(Surge_Predicted_Impact!$C$4,COVID19_DailyReportedData!$B$3:$D$366,2,FALSE),0)</f>
        <v>0</v>
      </c>
      <c r="U305" s="1" t="str">
        <f t="shared" si="4"/>
        <v/>
      </c>
    </row>
    <row r="306" spans="1:21" x14ac:dyDescent="0.25">
      <c r="A306" s="99">
        <v>304</v>
      </c>
      <c r="D306" s="99">
        <f t="shared" si="5"/>
        <v>0</v>
      </c>
      <c r="S306" s="186">
        <f>IFERROR(VLOOKUP(Surge_Predicted_Impact!$C$4,COVID19_DailyReportedData!$B$3:$D$366,2,FALSE),0)</f>
        <v>0</v>
      </c>
      <c r="U306" s="1" t="str">
        <f t="shared" si="4"/>
        <v/>
      </c>
    </row>
    <row r="307" spans="1:21" x14ac:dyDescent="0.25">
      <c r="A307" s="99">
        <v>305</v>
      </c>
      <c r="D307" s="99">
        <f t="shared" si="5"/>
        <v>0</v>
      </c>
      <c r="S307" s="186">
        <f>IFERROR(VLOOKUP(Surge_Predicted_Impact!$C$4,COVID19_DailyReportedData!$B$3:$D$366,2,FALSE),0)</f>
        <v>0</v>
      </c>
      <c r="U307" s="1" t="str">
        <f t="shared" si="4"/>
        <v/>
      </c>
    </row>
    <row r="308" spans="1:21" x14ac:dyDescent="0.25">
      <c r="A308" s="99">
        <v>306</v>
      </c>
      <c r="D308" s="99">
        <f t="shared" si="5"/>
        <v>0</v>
      </c>
      <c r="S308" s="186">
        <f>IFERROR(VLOOKUP(Surge_Predicted_Impact!$C$4,COVID19_DailyReportedData!$B$3:$D$366,2,FALSE),0)</f>
        <v>0</v>
      </c>
      <c r="U308" s="1" t="str">
        <f t="shared" si="4"/>
        <v/>
      </c>
    </row>
    <row r="309" spans="1:21" x14ac:dyDescent="0.25">
      <c r="S309" s="186">
        <f>IFERROR(VLOOKUP(Surge_Predicted_Impact!$C$4,COVID19_DailyReportedData!$B$3:$D$366,2,FALSE),0)</f>
        <v>0</v>
      </c>
      <c r="U309" s="1" t="str">
        <f t="shared" si="4"/>
        <v/>
      </c>
    </row>
    <row r="310" spans="1:21" x14ac:dyDescent="0.25">
      <c r="S310" s="186">
        <f>IFERROR(VLOOKUP(Surge_Predicted_Impact!$C$4,COVID19_DailyReportedData!$B$3:$D$366,2,FALSE),0)</f>
        <v>0</v>
      </c>
      <c r="U310" s="1" t="str">
        <f t="shared" si="4"/>
        <v/>
      </c>
    </row>
    <row r="311" spans="1:21" x14ac:dyDescent="0.25">
      <c r="S311" s="186">
        <f>IFERROR(VLOOKUP(Surge_Predicted_Impact!$C$4,COVID19_DailyReportedData!$B$3:$D$366,2,FALSE),0)</f>
        <v>0</v>
      </c>
      <c r="U311" s="1" t="str">
        <f t="shared" si="4"/>
        <v/>
      </c>
    </row>
    <row r="312" spans="1:21" x14ac:dyDescent="0.25">
      <c r="S312" s="186">
        <f>IFERROR(VLOOKUP(Surge_Predicted_Impact!$C$4,COVID19_DailyReportedData!$B$3:$D$366,2,FALSE),0)</f>
        <v>0</v>
      </c>
      <c r="U312" s="1" t="str">
        <f t="shared" si="4"/>
        <v/>
      </c>
    </row>
    <row r="313" spans="1:21" x14ac:dyDescent="0.25">
      <c r="S313" s="186">
        <f>IFERROR(VLOOKUP(Surge_Predicted_Impact!$C$4,COVID19_DailyReportedData!$B$3:$D$366,2,FALSE),0)</f>
        <v>0</v>
      </c>
      <c r="U313" s="1" t="str">
        <f t="shared" si="4"/>
        <v/>
      </c>
    </row>
    <row r="314" spans="1:21" x14ac:dyDescent="0.25">
      <c r="S314" s="186">
        <f>IFERROR(VLOOKUP(Surge_Predicted_Impact!$C$4,COVID19_DailyReportedData!$B$3:$D$366,2,FALSE),0)</f>
        <v>0</v>
      </c>
      <c r="U314" s="1" t="str">
        <f t="shared" si="4"/>
        <v/>
      </c>
    </row>
    <row r="315" spans="1:21" x14ac:dyDescent="0.25">
      <c r="S315" s="186">
        <f>IFERROR(VLOOKUP(Surge_Predicted_Impact!$C$4,COVID19_DailyReportedData!$B$3:$D$366,2,FALSE),0)</f>
        <v>0</v>
      </c>
      <c r="U315" s="1" t="str">
        <f t="shared" si="4"/>
        <v/>
      </c>
    </row>
    <row r="316" spans="1:21" x14ac:dyDescent="0.25">
      <c r="S316" s="186">
        <f>IFERROR(VLOOKUP(Surge_Predicted_Impact!$C$4,COVID19_DailyReportedData!$B$3:$D$366,2,FALSE),0)</f>
        <v>0</v>
      </c>
      <c r="U316" s="1" t="str">
        <f t="shared" si="4"/>
        <v/>
      </c>
    </row>
    <row r="317" spans="1:21" x14ac:dyDescent="0.25">
      <c r="S317" s="186">
        <f>IFERROR(VLOOKUP(Surge_Predicted_Impact!$C$4,COVID19_DailyReportedData!$B$3:$D$366,2,FALSE),0)</f>
        <v>0</v>
      </c>
      <c r="U317" s="1" t="str">
        <f t="shared" si="4"/>
        <v/>
      </c>
    </row>
    <row r="318" spans="1:21" x14ac:dyDescent="0.25">
      <c r="S318" s="186">
        <f>IFERROR(VLOOKUP(Surge_Predicted_Impact!$C$4,COVID19_DailyReportedData!$B$3:$D$366,2,FALSE),0)</f>
        <v>0</v>
      </c>
      <c r="U318" s="1" t="str">
        <f t="shared" si="4"/>
        <v/>
      </c>
    </row>
    <row r="319" spans="1:21" x14ac:dyDescent="0.25">
      <c r="S319" s="186">
        <f>IFERROR(VLOOKUP(Surge_Predicted_Impact!$C$4,COVID19_DailyReportedData!$B$3:$D$366,2,FALSE),0)</f>
        <v>0</v>
      </c>
      <c r="U319" s="1" t="str">
        <f t="shared" si="4"/>
        <v/>
      </c>
    </row>
    <row r="320" spans="1:21" x14ac:dyDescent="0.25">
      <c r="S320" s="186">
        <f>IFERROR(VLOOKUP(Surge_Predicted_Impact!$C$4,COVID19_DailyReportedData!$B$3:$D$366,2,FALSE),0)</f>
        <v>0</v>
      </c>
      <c r="U320" s="1" t="str">
        <f t="shared" si="4"/>
        <v/>
      </c>
    </row>
    <row r="321" spans="19:21" x14ac:dyDescent="0.25">
      <c r="S321" s="186">
        <f>IFERROR(VLOOKUP(Surge_Predicted_Impact!$C$4,COVID19_DailyReportedData!$B$3:$D$366,2,FALSE),0)</f>
        <v>0</v>
      </c>
      <c r="U321" s="1" t="str">
        <f t="shared" si="4"/>
        <v/>
      </c>
    </row>
    <row r="322" spans="19:21" x14ac:dyDescent="0.25">
      <c r="S322" s="186">
        <f>IFERROR(VLOOKUP(Surge_Predicted_Impact!$C$4,COVID19_DailyReportedData!$B$3:$D$366,2,FALSE),0)</f>
        <v>0</v>
      </c>
      <c r="U322" s="1" t="str">
        <f t="shared" si="4"/>
        <v/>
      </c>
    </row>
    <row r="323" spans="19:21" x14ac:dyDescent="0.25">
      <c r="S323" s="186">
        <f>IFERROR(VLOOKUP(Surge_Predicted_Impact!$C$4,COVID19_DailyReportedData!$B$3:$D$366,2,FALSE),0)</f>
        <v>0</v>
      </c>
      <c r="U323" s="1" t="str">
        <f t="shared" ref="U323:U367" si="6">IF(S323&gt;0,(S323-D323)*(S323-D323),"")</f>
        <v/>
      </c>
    </row>
    <row r="324" spans="19:21" x14ac:dyDescent="0.25">
      <c r="S324" s="186">
        <f>IFERROR(VLOOKUP(Surge_Predicted_Impact!$C$4,COVID19_DailyReportedData!$B$3:$D$366,2,FALSE),0)</f>
        <v>0</v>
      </c>
      <c r="U324" s="1" t="str">
        <f t="shared" si="6"/>
        <v/>
      </c>
    </row>
    <row r="325" spans="19:21" x14ac:dyDescent="0.25">
      <c r="S325" s="186">
        <f>IFERROR(VLOOKUP(Surge_Predicted_Impact!$C$4,COVID19_DailyReportedData!$B$3:$D$366,2,FALSE),0)</f>
        <v>0</v>
      </c>
      <c r="U325" s="1" t="str">
        <f t="shared" si="6"/>
        <v/>
      </c>
    </row>
    <row r="326" spans="19:21" x14ac:dyDescent="0.25">
      <c r="S326" s="186">
        <f>IFERROR(VLOOKUP(Surge_Predicted_Impact!$C$4,COVID19_DailyReportedData!$B$3:$D$366,2,FALSE),0)</f>
        <v>0</v>
      </c>
      <c r="U326" s="1" t="str">
        <f t="shared" si="6"/>
        <v/>
      </c>
    </row>
    <row r="327" spans="19:21" x14ac:dyDescent="0.25">
      <c r="S327" s="186">
        <f>IFERROR(VLOOKUP(Surge_Predicted_Impact!$C$4,COVID19_DailyReportedData!$B$3:$D$366,2,FALSE),0)</f>
        <v>0</v>
      </c>
      <c r="U327" s="1" t="str">
        <f t="shared" si="6"/>
        <v/>
      </c>
    </row>
    <row r="328" spans="19:21" x14ac:dyDescent="0.25">
      <c r="S328" s="186">
        <f>IFERROR(VLOOKUP(Surge_Predicted_Impact!$C$4,COVID19_DailyReportedData!$B$3:$D$366,2,FALSE),0)</f>
        <v>0</v>
      </c>
      <c r="U328" s="1" t="str">
        <f t="shared" si="6"/>
        <v/>
      </c>
    </row>
    <row r="329" spans="19:21" x14ac:dyDescent="0.25">
      <c r="S329" s="186">
        <f>IFERROR(VLOOKUP(Surge_Predicted_Impact!$C$4,COVID19_DailyReportedData!$B$3:$D$366,2,FALSE),0)</f>
        <v>0</v>
      </c>
      <c r="U329" s="1" t="str">
        <f t="shared" si="6"/>
        <v/>
      </c>
    </row>
    <row r="330" spans="19:21" x14ac:dyDescent="0.25">
      <c r="S330" s="186">
        <f>IFERROR(VLOOKUP(Surge_Predicted_Impact!$C$4,COVID19_DailyReportedData!$B$3:$D$366,2,FALSE),0)</f>
        <v>0</v>
      </c>
      <c r="U330" s="1" t="str">
        <f t="shared" si="6"/>
        <v/>
      </c>
    </row>
    <row r="331" spans="19:21" x14ac:dyDescent="0.25">
      <c r="S331" s="186">
        <f>IFERROR(VLOOKUP(Surge_Predicted_Impact!$C$4,COVID19_DailyReportedData!$B$3:$D$366,2,FALSE),0)</f>
        <v>0</v>
      </c>
      <c r="U331" s="1" t="str">
        <f t="shared" si="6"/>
        <v/>
      </c>
    </row>
    <row r="332" spans="19:21" x14ac:dyDescent="0.25">
      <c r="S332" s="186">
        <f>IFERROR(VLOOKUP(Surge_Predicted_Impact!$C$4,COVID19_DailyReportedData!$B$3:$D$366,2,FALSE),0)</f>
        <v>0</v>
      </c>
      <c r="U332" s="1" t="str">
        <f t="shared" si="6"/>
        <v/>
      </c>
    </row>
    <row r="333" spans="19:21" x14ac:dyDescent="0.25">
      <c r="S333" s="186">
        <f>IFERROR(VLOOKUP(Surge_Predicted_Impact!$C$4,COVID19_DailyReportedData!$B$3:$D$366,2,FALSE),0)</f>
        <v>0</v>
      </c>
      <c r="U333" s="1" t="str">
        <f t="shared" si="6"/>
        <v/>
      </c>
    </row>
    <row r="334" spans="19:21" x14ac:dyDescent="0.25">
      <c r="S334" s="186">
        <f>IFERROR(VLOOKUP(Surge_Predicted_Impact!$C$4,COVID19_DailyReportedData!$B$3:$D$366,2,FALSE),0)</f>
        <v>0</v>
      </c>
      <c r="U334" s="1" t="str">
        <f t="shared" si="6"/>
        <v/>
      </c>
    </row>
    <row r="335" spans="19:21" x14ac:dyDescent="0.25">
      <c r="S335" s="186">
        <f>IFERROR(VLOOKUP(Surge_Predicted_Impact!$C$4,COVID19_DailyReportedData!$B$3:$D$366,2,FALSE),0)</f>
        <v>0</v>
      </c>
      <c r="U335" s="1" t="str">
        <f t="shared" si="6"/>
        <v/>
      </c>
    </row>
    <row r="336" spans="19:21" x14ac:dyDescent="0.25">
      <c r="S336" s="186">
        <f>IFERROR(VLOOKUP(Surge_Predicted_Impact!$C$4,COVID19_DailyReportedData!$B$3:$D$366,2,FALSE),0)</f>
        <v>0</v>
      </c>
      <c r="U336" s="1" t="str">
        <f t="shared" si="6"/>
        <v/>
      </c>
    </row>
    <row r="337" spans="19:21" x14ac:dyDescent="0.25">
      <c r="S337" s="186">
        <f>IFERROR(VLOOKUP(Surge_Predicted_Impact!$C$4,COVID19_DailyReportedData!$B$3:$D$366,2,FALSE),0)</f>
        <v>0</v>
      </c>
      <c r="U337" s="1" t="str">
        <f t="shared" si="6"/>
        <v/>
      </c>
    </row>
    <row r="338" spans="19:21" x14ac:dyDescent="0.25">
      <c r="S338" s="186">
        <f>IFERROR(VLOOKUP(Surge_Predicted_Impact!$C$4,COVID19_DailyReportedData!$B$3:$D$366,2,FALSE),0)</f>
        <v>0</v>
      </c>
      <c r="U338" s="1" t="str">
        <f t="shared" si="6"/>
        <v/>
      </c>
    </row>
    <row r="339" spans="19:21" x14ac:dyDescent="0.25">
      <c r="S339" s="186">
        <f>IFERROR(VLOOKUP(Surge_Predicted_Impact!$C$4,COVID19_DailyReportedData!$B$3:$D$366,2,FALSE),0)</f>
        <v>0</v>
      </c>
      <c r="U339" s="1" t="str">
        <f t="shared" si="6"/>
        <v/>
      </c>
    </row>
    <row r="340" spans="19:21" x14ac:dyDescent="0.25">
      <c r="S340" s="186">
        <f>IFERROR(VLOOKUP(Surge_Predicted_Impact!$C$4,COVID19_DailyReportedData!$B$3:$D$366,2,FALSE),0)</f>
        <v>0</v>
      </c>
      <c r="U340" s="1" t="str">
        <f t="shared" si="6"/>
        <v/>
      </c>
    </row>
    <row r="341" spans="19:21" x14ac:dyDescent="0.25">
      <c r="S341" s="186">
        <f>IFERROR(VLOOKUP(Surge_Predicted_Impact!$C$4,COVID19_DailyReportedData!$B$3:$D$366,2,FALSE),0)</f>
        <v>0</v>
      </c>
      <c r="U341" s="1" t="str">
        <f t="shared" si="6"/>
        <v/>
      </c>
    </row>
    <row r="342" spans="19:21" x14ac:dyDescent="0.25">
      <c r="S342" s="186">
        <f>IFERROR(VLOOKUP(Surge_Predicted_Impact!$C$4,COVID19_DailyReportedData!$B$3:$D$366,2,FALSE),0)</f>
        <v>0</v>
      </c>
      <c r="U342" s="1" t="str">
        <f t="shared" si="6"/>
        <v/>
      </c>
    </row>
    <row r="343" spans="19:21" x14ac:dyDescent="0.25">
      <c r="S343" s="186">
        <f>IFERROR(VLOOKUP(Surge_Predicted_Impact!$C$4,COVID19_DailyReportedData!$B$3:$D$366,2,FALSE),0)</f>
        <v>0</v>
      </c>
      <c r="U343" s="1" t="str">
        <f t="shared" si="6"/>
        <v/>
      </c>
    </row>
    <row r="344" spans="19:21" x14ac:dyDescent="0.25">
      <c r="S344" s="186">
        <f>IFERROR(VLOOKUP(Surge_Predicted_Impact!$C$4,COVID19_DailyReportedData!$B$3:$D$366,2,FALSE),0)</f>
        <v>0</v>
      </c>
      <c r="U344" s="1" t="str">
        <f t="shared" si="6"/>
        <v/>
      </c>
    </row>
    <row r="345" spans="19:21" x14ac:dyDescent="0.25">
      <c r="S345" s="186">
        <f>IFERROR(VLOOKUP(Surge_Predicted_Impact!$C$4,COVID19_DailyReportedData!$B$3:$D$366,2,FALSE),0)</f>
        <v>0</v>
      </c>
      <c r="U345" s="1" t="str">
        <f t="shared" si="6"/>
        <v/>
      </c>
    </row>
    <row r="346" spans="19:21" x14ac:dyDescent="0.25">
      <c r="S346" s="186">
        <f>IFERROR(VLOOKUP(Surge_Predicted_Impact!$C$4,COVID19_DailyReportedData!$B$3:$D$366,2,FALSE),0)</f>
        <v>0</v>
      </c>
      <c r="U346" s="1" t="str">
        <f t="shared" si="6"/>
        <v/>
      </c>
    </row>
    <row r="347" spans="19:21" x14ac:dyDescent="0.25">
      <c r="S347" s="186">
        <f>IFERROR(VLOOKUP(Surge_Predicted_Impact!$C$4,COVID19_DailyReportedData!$B$3:$D$366,2,FALSE),0)</f>
        <v>0</v>
      </c>
      <c r="U347" s="1" t="str">
        <f t="shared" si="6"/>
        <v/>
      </c>
    </row>
    <row r="348" spans="19:21" x14ac:dyDescent="0.25">
      <c r="S348" s="186">
        <f>IFERROR(VLOOKUP(Surge_Predicted_Impact!$C$4,COVID19_DailyReportedData!$B$3:$D$366,2,FALSE),0)</f>
        <v>0</v>
      </c>
      <c r="U348" s="1" t="str">
        <f t="shared" si="6"/>
        <v/>
      </c>
    </row>
    <row r="349" spans="19:21" x14ac:dyDescent="0.25">
      <c r="S349" s="186">
        <f>IFERROR(VLOOKUP(Surge_Predicted_Impact!$C$4,COVID19_DailyReportedData!$B$3:$D$366,2,FALSE),0)</f>
        <v>0</v>
      </c>
      <c r="U349" s="1" t="str">
        <f t="shared" si="6"/>
        <v/>
      </c>
    </row>
    <row r="350" spans="19:21" x14ac:dyDescent="0.25">
      <c r="S350" s="186">
        <f>IFERROR(VLOOKUP(Surge_Predicted_Impact!$C$4,COVID19_DailyReportedData!$B$3:$D$366,2,FALSE),0)</f>
        <v>0</v>
      </c>
      <c r="U350" s="1" t="str">
        <f t="shared" si="6"/>
        <v/>
      </c>
    </row>
    <row r="351" spans="19:21" x14ac:dyDescent="0.25">
      <c r="S351" s="186">
        <f>IFERROR(VLOOKUP(Surge_Predicted_Impact!$C$4,COVID19_DailyReportedData!$B$3:$D$366,2,FALSE),0)</f>
        <v>0</v>
      </c>
      <c r="U351" s="1" t="str">
        <f t="shared" si="6"/>
        <v/>
      </c>
    </row>
    <row r="352" spans="19:21" x14ac:dyDescent="0.25">
      <c r="S352" s="186">
        <f>IFERROR(VLOOKUP(Surge_Predicted_Impact!$C$4,COVID19_DailyReportedData!$B$3:$D$366,2,FALSE),0)</f>
        <v>0</v>
      </c>
      <c r="U352" s="1" t="str">
        <f t="shared" si="6"/>
        <v/>
      </c>
    </row>
    <row r="353" spans="19:21" x14ac:dyDescent="0.25">
      <c r="S353" s="186">
        <f>IFERROR(VLOOKUP(Surge_Predicted_Impact!$C$4,COVID19_DailyReportedData!$B$3:$D$366,2,FALSE),0)</f>
        <v>0</v>
      </c>
      <c r="U353" s="1" t="str">
        <f t="shared" si="6"/>
        <v/>
      </c>
    </row>
    <row r="354" spans="19:21" x14ac:dyDescent="0.25">
      <c r="S354" s="186">
        <f>IFERROR(VLOOKUP(Surge_Predicted_Impact!$C$4,COVID19_DailyReportedData!$B$3:$D$366,2,FALSE),0)</f>
        <v>0</v>
      </c>
      <c r="U354" s="1" t="str">
        <f t="shared" si="6"/>
        <v/>
      </c>
    </row>
    <row r="355" spans="19:21" x14ac:dyDescent="0.25">
      <c r="S355" s="186">
        <f>IFERROR(VLOOKUP(Surge_Predicted_Impact!$C$4,COVID19_DailyReportedData!$B$3:$D$366,2,FALSE),0)</f>
        <v>0</v>
      </c>
      <c r="U355" s="1" t="str">
        <f t="shared" si="6"/>
        <v/>
      </c>
    </row>
    <row r="356" spans="19:21" x14ac:dyDescent="0.25">
      <c r="S356" s="186">
        <f>IFERROR(VLOOKUP(Surge_Predicted_Impact!$C$4,COVID19_DailyReportedData!$B$3:$D$366,2,FALSE),0)</f>
        <v>0</v>
      </c>
      <c r="U356" s="1" t="str">
        <f t="shared" si="6"/>
        <v/>
      </c>
    </row>
    <row r="357" spans="19:21" x14ac:dyDescent="0.25">
      <c r="S357" s="186">
        <f>IFERROR(VLOOKUP(Surge_Predicted_Impact!$C$4,COVID19_DailyReportedData!$B$3:$D$366,2,FALSE),0)</f>
        <v>0</v>
      </c>
      <c r="U357" s="1" t="str">
        <f t="shared" si="6"/>
        <v/>
      </c>
    </row>
    <row r="358" spans="19:21" x14ac:dyDescent="0.25">
      <c r="S358" s="186">
        <f>IFERROR(VLOOKUP(Surge_Predicted_Impact!$C$4,COVID19_DailyReportedData!$B$3:$D$366,2,FALSE),0)</f>
        <v>0</v>
      </c>
      <c r="U358" s="1" t="str">
        <f t="shared" si="6"/>
        <v/>
      </c>
    </row>
    <row r="359" spans="19:21" x14ac:dyDescent="0.25">
      <c r="S359" s="186">
        <f>IFERROR(VLOOKUP(Surge_Predicted_Impact!$C$4,COVID19_DailyReportedData!$B$3:$D$366,2,FALSE),0)</f>
        <v>0</v>
      </c>
      <c r="U359" s="1" t="str">
        <f t="shared" si="6"/>
        <v/>
      </c>
    </row>
    <row r="360" spans="19:21" x14ac:dyDescent="0.25">
      <c r="S360" s="186">
        <f>IFERROR(VLOOKUP(Surge_Predicted_Impact!$C$4,COVID19_DailyReportedData!$B$3:$D$366,2,FALSE),0)</f>
        <v>0</v>
      </c>
      <c r="U360" s="1" t="str">
        <f t="shared" si="6"/>
        <v/>
      </c>
    </row>
    <row r="361" spans="19:21" x14ac:dyDescent="0.25">
      <c r="S361" s="186">
        <f>IFERROR(VLOOKUP(Surge_Predicted_Impact!$C$4,COVID19_DailyReportedData!$B$3:$D$366,2,FALSE),0)</f>
        <v>0</v>
      </c>
      <c r="U361" s="1" t="str">
        <f t="shared" si="6"/>
        <v/>
      </c>
    </row>
    <row r="362" spans="19:21" x14ac:dyDescent="0.25">
      <c r="S362" s="186">
        <f>IFERROR(VLOOKUP(Surge_Predicted_Impact!$C$4,COVID19_DailyReportedData!$B$3:$D$366,2,FALSE),0)</f>
        <v>0</v>
      </c>
      <c r="U362" s="1" t="str">
        <f t="shared" si="6"/>
        <v/>
      </c>
    </row>
    <row r="363" spans="19:21" x14ac:dyDescent="0.25">
      <c r="S363" s="186">
        <f>IFERROR(VLOOKUP(Surge_Predicted_Impact!$C$4,COVID19_DailyReportedData!$B$3:$D$366,2,FALSE),0)</f>
        <v>0</v>
      </c>
      <c r="U363" s="1" t="str">
        <f t="shared" si="6"/>
        <v/>
      </c>
    </row>
    <row r="364" spans="19:21" x14ac:dyDescent="0.25">
      <c r="S364" s="186">
        <f>IFERROR(VLOOKUP(Surge_Predicted_Impact!$C$4,COVID19_DailyReportedData!$B$3:$D$366,2,FALSE),0)</f>
        <v>0</v>
      </c>
      <c r="U364" s="1" t="str">
        <f t="shared" si="6"/>
        <v/>
      </c>
    </row>
    <row r="365" spans="19:21" x14ac:dyDescent="0.25">
      <c r="S365" s="186">
        <f>IFERROR(VLOOKUP(Surge_Predicted_Impact!$C$4,COVID19_DailyReportedData!$B$3:$D$366,2,FALSE),0)</f>
        <v>0</v>
      </c>
      <c r="U365" s="1" t="str">
        <f t="shared" si="6"/>
        <v/>
      </c>
    </row>
    <row r="366" spans="19:21" x14ac:dyDescent="0.25">
      <c r="S366" s="186">
        <f>IFERROR(VLOOKUP(Surge_Predicted_Impact!$C$4,COVID19_DailyReportedData!$B$3:$D$366,2,FALSE),0)</f>
        <v>0</v>
      </c>
      <c r="U366" s="1" t="str">
        <f t="shared" si="6"/>
        <v/>
      </c>
    </row>
    <row r="367" spans="19:21" x14ac:dyDescent="0.25">
      <c r="S367" s="186">
        <f>IFERROR(VLOOKUP(Surge_Predicted_Impact!$C$4,COVID19_DailyReportedData!$B$3:$D$366,2,FALSE),0)</f>
        <v>0</v>
      </c>
      <c r="U367" s="1" t="str">
        <f t="shared" si="6"/>
        <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D6336F-B7DC-4524-8CE4-FD43CA51C6ED}">
  <dimension ref="A1:S214"/>
  <sheetViews>
    <sheetView zoomScaleNormal="100" workbookViewId="0">
      <selection activeCell="B17" sqref="B17"/>
    </sheetView>
  </sheetViews>
  <sheetFormatPr defaultColWidth="9.140625" defaultRowHeight="15" x14ac:dyDescent="0.25"/>
  <cols>
    <col min="1" max="1" width="9.140625" style="3"/>
    <col min="2" max="2" width="40" style="3" bestFit="1" customWidth="1"/>
    <col min="3" max="3" width="9.85546875" style="3" bestFit="1" customWidth="1"/>
    <col min="4" max="4" width="9.140625" style="3"/>
    <col min="5" max="5" width="24.7109375" style="3" bestFit="1" customWidth="1"/>
    <col min="6" max="6" width="16.85546875" style="10" customWidth="1"/>
    <col min="7" max="7" width="18.85546875" style="3" bestFit="1" customWidth="1"/>
    <col min="8" max="8" width="21.140625" style="10" customWidth="1"/>
    <col min="9" max="9" width="9.140625" style="3"/>
    <col min="10" max="10" width="16.28515625" style="3" customWidth="1"/>
    <col min="11" max="11" width="13.42578125" style="3" customWidth="1"/>
    <col min="12" max="13" width="14.42578125" style="3" customWidth="1"/>
    <col min="14" max="14" width="14" style="3" bestFit="1" customWidth="1"/>
    <col min="15" max="15" width="10.85546875" style="3" bestFit="1" customWidth="1"/>
    <col min="16" max="16" width="9.140625" style="3"/>
    <col min="17" max="17" width="12" style="3" bestFit="1" customWidth="1"/>
    <col min="18" max="16384" width="9.140625" style="3"/>
  </cols>
  <sheetData>
    <row r="1" spans="1:19" x14ac:dyDescent="0.25">
      <c r="O1" s="16"/>
    </row>
    <row r="2" spans="1:19" ht="15.75" thickBot="1" x14ac:dyDescent="0.3">
      <c r="E2" s="3" t="s">
        <v>34</v>
      </c>
      <c r="F2" s="10" t="s">
        <v>43</v>
      </c>
      <c r="G2" s="3" t="s">
        <v>42</v>
      </c>
      <c r="H2" s="10" t="s">
        <v>41</v>
      </c>
      <c r="I2" s="3" t="s">
        <v>40</v>
      </c>
      <c r="J2" s="3" t="s">
        <v>39</v>
      </c>
      <c r="K2" s="3" t="s">
        <v>38</v>
      </c>
      <c r="L2" s="3" t="s">
        <v>37</v>
      </c>
      <c r="M2" s="3" t="s">
        <v>36</v>
      </c>
      <c r="N2" s="3" t="s">
        <v>57</v>
      </c>
      <c r="O2" s="16" t="s">
        <v>54</v>
      </c>
      <c r="Q2" s="9" t="s">
        <v>53</v>
      </c>
      <c r="S2" s="3" t="s">
        <v>52</v>
      </c>
    </row>
    <row r="3" spans="1:19" ht="15.75" thickBot="1" x14ac:dyDescent="0.3">
      <c r="B3" s="3" t="s">
        <v>35</v>
      </c>
      <c r="C3" s="8">
        <v>14</v>
      </c>
      <c r="E3" s="3">
        <f t="shared" ref="E3:E66" si="0">$C$4</f>
        <v>7.1428571428571425E-2</v>
      </c>
      <c r="F3" s="10">
        <f t="shared" ref="F3:F66" si="1">(G3*H3)/($C$9+$C$10+$C$11)</f>
        <v>1.0081554603717229E-6</v>
      </c>
      <c r="G3" s="3">
        <f t="shared" ref="G3:G66" si="2">IF(I3&gt;=$C$24,$C$21,IF(I3&gt;=$C$23,$C$20,$C$19))</f>
        <v>6.7419341492029172</v>
      </c>
      <c r="H3" s="10">
        <f t="shared" ref="H3:H66" si="3">IF(I3&gt;=$C$24,$C$29,IF(I3&gt;=$C$23,$C$28,$C$27))</f>
        <v>7.6225491758213595E-2</v>
      </c>
      <c r="I3" s="3">
        <v>0</v>
      </c>
      <c r="J3" s="3">
        <f>$C$9</f>
        <v>509730</v>
      </c>
      <c r="K3" s="3">
        <f>$C$10</f>
        <v>20</v>
      </c>
      <c r="L3" s="3">
        <f>$C$11</f>
        <v>0</v>
      </c>
      <c r="M3" s="3">
        <f t="shared" ref="M3:M66" si="4">K3*$C$14</f>
        <v>2</v>
      </c>
      <c r="N3" s="3">
        <f>M3</f>
        <v>2</v>
      </c>
      <c r="O3" s="16">
        <f>COVID19_DailyReportedData!C8</f>
        <v>0</v>
      </c>
      <c r="Q3" s="3" t="str">
        <f>IF(O3&gt;0,ABS(O3-M3),"")</f>
        <v/>
      </c>
      <c r="S3" s="17">
        <f>SUM(Q3:Q17)</f>
        <v>0</v>
      </c>
    </row>
    <row r="4" spans="1:19" x14ac:dyDescent="0.25">
      <c r="B4" s="3" t="s">
        <v>34</v>
      </c>
      <c r="C4" s="9">
        <f>1/$C$3</f>
        <v>7.1428571428571425E-2</v>
      </c>
      <c r="E4" s="3">
        <f t="shared" si="0"/>
        <v>7.1428571428571425E-2</v>
      </c>
      <c r="F4" s="10">
        <f t="shared" si="1"/>
        <v>1.0081554603717229E-6</v>
      </c>
      <c r="G4" s="3">
        <f t="shared" si="2"/>
        <v>6.7419341492029172</v>
      </c>
      <c r="H4" s="10">
        <f t="shared" si="3"/>
        <v>7.6225491758213595E-2</v>
      </c>
      <c r="I4" s="3">
        <v>1</v>
      </c>
      <c r="J4" s="3">
        <f t="shared" ref="J4:J67" si="5">-F3*J3*K3+J3</f>
        <v>509719.72225834371</v>
      </c>
      <c r="K4" s="3">
        <f t="shared" ref="K4:K67" si="6">F3*J3*K3-E3*K3+K3</f>
        <v>28.849170227734135</v>
      </c>
      <c r="L4" s="3">
        <f t="shared" ref="L4:L67" si="7">E3*K3+L3</f>
        <v>1.4285714285714284</v>
      </c>
      <c r="M4" s="3">
        <f t="shared" si="4"/>
        <v>2.8849170227734136</v>
      </c>
      <c r="N4" s="3">
        <f>(J3-J4)*$C$14</f>
        <v>1.0277741656289436</v>
      </c>
      <c r="O4" s="16">
        <f>COVID19_DailyReportedData!C9</f>
        <v>0</v>
      </c>
      <c r="Q4" s="3" t="str">
        <f t="shared" ref="Q4:Q55" si="8">IF(O4&gt;0,ABS(O4-M4),"")</f>
        <v/>
      </c>
    </row>
    <row r="5" spans="1:19" x14ac:dyDescent="0.25">
      <c r="E5" s="3">
        <f t="shared" si="0"/>
        <v>7.1428571428571425E-2</v>
      </c>
      <c r="F5" s="10">
        <f t="shared" si="1"/>
        <v>1.0081554603717229E-6</v>
      </c>
      <c r="G5" s="3">
        <f t="shared" si="2"/>
        <v>6.7419341492029172</v>
      </c>
      <c r="H5" s="10">
        <f t="shared" si="3"/>
        <v>7.6225491758213595E-2</v>
      </c>
      <c r="I5" s="3">
        <v>2</v>
      </c>
      <c r="J5" s="3">
        <f t="shared" si="5"/>
        <v>509704.89734133618</v>
      </c>
      <c r="K5" s="3">
        <f t="shared" si="6"/>
        <v>41.613432218991264</v>
      </c>
      <c r="L5" s="3">
        <f t="shared" si="7"/>
        <v>3.489226444838152</v>
      </c>
      <c r="M5" s="3">
        <f t="shared" si="4"/>
        <v>4.1613432218991262</v>
      </c>
      <c r="N5" s="3">
        <f t="shared" ref="N5:N68" si="9">(J4-J5)*$C$14</f>
        <v>1.4824917007528713</v>
      </c>
      <c r="O5" s="16">
        <f>COVID19_DailyReportedData!C10</f>
        <v>0</v>
      </c>
      <c r="Q5" s="3" t="str">
        <f t="shared" si="8"/>
        <v/>
      </c>
    </row>
    <row r="6" spans="1:19" x14ac:dyDescent="0.25">
      <c r="E6" s="3">
        <f t="shared" si="0"/>
        <v>7.1428571428571425E-2</v>
      </c>
      <c r="F6" s="10">
        <f t="shared" si="1"/>
        <v>1.0081554603717229E-6</v>
      </c>
      <c r="G6" s="3">
        <f t="shared" si="2"/>
        <v>6.7419341492029172</v>
      </c>
      <c r="H6" s="10">
        <f t="shared" si="3"/>
        <v>7.6225491758213595E-2</v>
      </c>
      <c r="I6" s="3">
        <v>3</v>
      </c>
      <c r="J6" s="3">
        <f t="shared" si="5"/>
        <v>509683.51378917426</v>
      </c>
      <c r="K6" s="3">
        <f t="shared" si="6"/>
        <v>60.024596365255547</v>
      </c>
      <c r="L6" s="3">
        <f t="shared" si="7"/>
        <v>6.4616144604803853</v>
      </c>
      <c r="M6" s="3">
        <f t="shared" si="4"/>
        <v>6.0024596365255549</v>
      </c>
      <c r="N6" s="3">
        <f t="shared" si="9"/>
        <v>2.1383552161918487</v>
      </c>
      <c r="O6" s="16">
        <f>COVID19_DailyReportedData!C11</f>
        <v>0</v>
      </c>
      <c r="Q6" s="3" t="str">
        <f t="shared" si="8"/>
        <v/>
      </c>
    </row>
    <row r="7" spans="1:19" x14ac:dyDescent="0.25">
      <c r="E7" s="3">
        <f t="shared" si="0"/>
        <v>7.1428571428571425E-2</v>
      </c>
      <c r="F7" s="10">
        <f t="shared" si="1"/>
        <v>1.0081554603717229E-6</v>
      </c>
      <c r="G7" s="3">
        <f t="shared" si="2"/>
        <v>6.7419341492029172</v>
      </c>
      <c r="H7" s="10">
        <f t="shared" si="3"/>
        <v>7.6225491758213595E-2</v>
      </c>
      <c r="I7" s="3">
        <v>4</v>
      </c>
      <c r="J7" s="3">
        <f t="shared" si="5"/>
        <v>509652.67073752329</v>
      </c>
      <c r="K7" s="3">
        <f t="shared" si="6"/>
        <v>86.580176847261185</v>
      </c>
      <c r="L7" s="3">
        <f t="shared" si="7"/>
        <v>10.74908562942721</v>
      </c>
      <c r="M7" s="3">
        <f t="shared" si="4"/>
        <v>8.6580176847261185</v>
      </c>
      <c r="N7" s="3">
        <f t="shared" si="9"/>
        <v>3.0843051650968847</v>
      </c>
      <c r="O7" s="16">
        <f>COVID19_DailyReportedData!C12</f>
        <v>0</v>
      </c>
      <c r="Q7" s="3" t="str">
        <f t="shared" si="8"/>
        <v/>
      </c>
    </row>
    <row r="8" spans="1:19" x14ac:dyDescent="0.25">
      <c r="E8" s="3">
        <f t="shared" si="0"/>
        <v>7.1428571428571425E-2</v>
      </c>
      <c r="F8" s="10">
        <f t="shared" si="1"/>
        <v>1.0081554603717229E-6</v>
      </c>
      <c r="G8" s="3">
        <f t="shared" si="2"/>
        <v>6.7419341492029172</v>
      </c>
      <c r="H8" s="10">
        <f t="shared" si="3"/>
        <v>7.6225491758213595E-2</v>
      </c>
      <c r="I8" s="3">
        <v>5</v>
      </c>
      <c r="J8" s="3">
        <f t="shared" si="5"/>
        <v>509608.18505279714</v>
      </c>
      <c r="K8" s="3">
        <f t="shared" si="6"/>
        <v>124.88156322719237</v>
      </c>
      <c r="L8" s="3">
        <f t="shared" si="7"/>
        <v>16.933383975660149</v>
      </c>
      <c r="M8" s="3">
        <f t="shared" si="4"/>
        <v>12.488156322719238</v>
      </c>
      <c r="N8" s="3">
        <f t="shared" si="9"/>
        <v>4.4485684726154435</v>
      </c>
      <c r="O8" s="16">
        <f>COVID19_DailyReportedData!C13</f>
        <v>0</v>
      </c>
      <c r="Q8" s="3" t="str">
        <f t="shared" si="8"/>
        <v/>
      </c>
    </row>
    <row r="9" spans="1:19" x14ac:dyDescent="0.25">
      <c r="B9" s="3" t="s">
        <v>33</v>
      </c>
      <c r="C9" s="19">
        <f>Surge_Predicted_Impact!C11-$C$10</f>
        <v>509730</v>
      </c>
      <c r="E9" s="3">
        <f t="shared" si="0"/>
        <v>7.1428571428571425E-2</v>
      </c>
      <c r="F9" s="10">
        <f t="shared" si="1"/>
        <v>1.0081554603717229E-6</v>
      </c>
      <c r="G9" s="3">
        <f t="shared" si="2"/>
        <v>6.7419341492029172</v>
      </c>
      <c r="H9" s="10">
        <f t="shared" si="3"/>
        <v>7.6225491758213595E-2</v>
      </c>
      <c r="I9" s="3">
        <v>6</v>
      </c>
      <c r="J9" s="3">
        <f t="shared" si="5"/>
        <v>509544.02536707837</v>
      </c>
      <c r="K9" s="3">
        <f t="shared" si="6"/>
        <v>180.12113728684972</v>
      </c>
      <c r="L9" s="3">
        <f t="shared" si="7"/>
        <v>25.853495634745318</v>
      </c>
      <c r="M9" s="3">
        <f t="shared" si="4"/>
        <v>18.012113728684973</v>
      </c>
      <c r="N9" s="3">
        <f t="shared" si="9"/>
        <v>6.4159685718768742</v>
      </c>
      <c r="O9" s="16">
        <f>COVID19_DailyReportedData!C14</f>
        <v>0</v>
      </c>
      <c r="Q9" s="3" t="str">
        <f t="shared" si="8"/>
        <v/>
      </c>
    </row>
    <row r="10" spans="1:19" x14ac:dyDescent="0.25">
      <c r="B10" s="3" t="s">
        <v>32</v>
      </c>
      <c r="C10" s="9">
        <f>C16/C14</f>
        <v>20</v>
      </c>
      <c r="E10" s="3">
        <f t="shared" si="0"/>
        <v>7.1428571428571425E-2</v>
      </c>
      <c r="F10" s="10">
        <f t="shared" si="1"/>
        <v>1.0081554603717229E-6</v>
      </c>
      <c r="G10" s="3">
        <f t="shared" si="2"/>
        <v>6.7419341492029172</v>
      </c>
      <c r="H10" s="10">
        <f t="shared" si="3"/>
        <v>7.6225491758213595E-2</v>
      </c>
      <c r="I10" s="3">
        <v>7</v>
      </c>
      <c r="J10" s="3">
        <f t="shared" si="5"/>
        <v>509451.49721243838</v>
      </c>
      <c r="K10" s="3">
        <f t="shared" si="6"/>
        <v>259.7834964063768</v>
      </c>
      <c r="L10" s="3">
        <f t="shared" si="7"/>
        <v>38.719291155234586</v>
      </c>
      <c r="M10" s="3">
        <f t="shared" si="4"/>
        <v>25.978349640637681</v>
      </c>
      <c r="N10" s="3">
        <f t="shared" si="9"/>
        <v>9.252815463999287</v>
      </c>
      <c r="O10" s="16">
        <f>COVID19_DailyReportedData!C15</f>
        <v>0</v>
      </c>
      <c r="Q10" s="3" t="str">
        <f t="shared" si="8"/>
        <v/>
      </c>
    </row>
    <row r="11" spans="1:19" x14ac:dyDescent="0.25">
      <c r="B11" s="3" t="s">
        <v>31</v>
      </c>
      <c r="C11" s="8">
        <v>0</v>
      </c>
      <c r="E11" s="3">
        <f t="shared" si="0"/>
        <v>7.1428571428571425E-2</v>
      </c>
      <c r="F11" s="10">
        <f t="shared" si="1"/>
        <v>1.0081554603717229E-6</v>
      </c>
      <c r="G11" s="3">
        <f t="shared" si="2"/>
        <v>6.7419341492029172</v>
      </c>
      <c r="H11" s="10">
        <f t="shared" si="3"/>
        <v>7.6225491758213595E-2</v>
      </c>
      <c r="I11" s="3">
        <v>8</v>
      </c>
      <c r="J11" s="3">
        <f t="shared" si="5"/>
        <v>509318.0707697855</v>
      </c>
      <c r="K11" s="3">
        <f t="shared" si="6"/>
        <v>374.65397503021677</v>
      </c>
      <c r="L11" s="3">
        <f t="shared" si="7"/>
        <v>57.275255184261496</v>
      </c>
      <c r="M11" s="3">
        <f t="shared" si="4"/>
        <v>37.465397503021677</v>
      </c>
      <c r="N11" s="3">
        <f t="shared" si="9"/>
        <v>13.342644265288255</v>
      </c>
      <c r="O11" s="16">
        <f>COVID19_DailyReportedData!C16</f>
        <v>0</v>
      </c>
      <c r="Q11" s="3" t="str">
        <f t="shared" si="8"/>
        <v/>
      </c>
    </row>
    <row r="12" spans="1:19" x14ac:dyDescent="0.25">
      <c r="E12" s="3">
        <f t="shared" si="0"/>
        <v>7.1428571428571425E-2</v>
      </c>
      <c r="F12" s="10">
        <f t="shared" si="1"/>
        <v>1.0081554603717229E-6</v>
      </c>
      <c r="G12" s="3">
        <f t="shared" si="2"/>
        <v>6.7419341492029172</v>
      </c>
      <c r="H12" s="10">
        <f t="shared" si="3"/>
        <v>7.6225491758213595E-2</v>
      </c>
      <c r="I12" s="3">
        <v>9</v>
      </c>
      <c r="J12" s="3">
        <f t="shared" si="5"/>
        <v>509125.69652105536</v>
      </c>
      <c r="K12" s="3">
        <f t="shared" si="6"/>
        <v>540.267225543937</v>
      </c>
      <c r="L12" s="3">
        <f t="shared" si="7"/>
        <v>84.036253400705547</v>
      </c>
      <c r="M12" s="3">
        <f t="shared" si="4"/>
        <v>54.0267225543937</v>
      </c>
      <c r="N12" s="3">
        <f t="shared" si="9"/>
        <v>19.237424873013516</v>
      </c>
      <c r="O12" s="16">
        <f>COVID19_DailyReportedData!C17</f>
        <v>0</v>
      </c>
      <c r="Q12" s="3" t="str">
        <f t="shared" si="8"/>
        <v/>
      </c>
    </row>
    <row r="13" spans="1:19" ht="15.75" thickBot="1" x14ac:dyDescent="0.3">
      <c r="E13" s="3">
        <f t="shared" si="0"/>
        <v>7.1428571428571425E-2</v>
      </c>
      <c r="F13" s="10">
        <f t="shared" si="1"/>
        <v>1.1927706358450506E-6</v>
      </c>
      <c r="G13" s="3">
        <f t="shared" si="2"/>
        <v>8</v>
      </c>
      <c r="H13" s="10">
        <f t="shared" si="3"/>
        <v>7.6001853952751816E-2</v>
      </c>
      <c r="I13" s="3">
        <v>10</v>
      </c>
      <c r="J13" s="3">
        <f t="shared" si="5"/>
        <v>508848.38932058227</v>
      </c>
      <c r="K13" s="3">
        <f t="shared" si="6"/>
        <v>778.98390990672988</v>
      </c>
      <c r="L13" s="3">
        <f t="shared" si="7"/>
        <v>122.62676951098676</v>
      </c>
      <c r="M13" s="3">
        <f t="shared" si="4"/>
        <v>77.898390990672993</v>
      </c>
      <c r="N13" s="3">
        <f t="shared" si="9"/>
        <v>27.730720047309298</v>
      </c>
      <c r="O13" s="16">
        <f>COVID19_DailyReportedData!C18</f>
        <v>0</v>
      </c>
      <c r="Q13" s="3" t="str">
        <f t="shared" si="8"/>
        <v/>
      </c>
    </row>
    <row r="14" spans="1:19" ht="15.75" thickBot="1" x14ac:dyDescent="0.3">
      <c r="B14" s="3" t="s">
        <v>30</v>
      </c>
      <c r="C14" s="15">
        <v>0.1</v>
      </c>
      <c r="E14" s="3">
        <f t="shared" si="0"/>
        <v>7.1428571428571425E-2</v>
      </c>
      <c r="F14" s="10">
        <f t="shared" si="1"/>
        <v>1.1927706358450506E-6</v>
      </c>
      <c r="G14" s="3">
        <f t="shared" si="2"/>
        <v>8</v>
      </c>
      <c r="H14" s="10">
        <f t="shared" si="3"/>
        <v>7.6001853952751816E-2</v>
      </c>
      <c r="I14" s="3">
        <v>11</v>
      </c>
      <c r="J14" s="3">
        <f t="shared" si="5"/>
        <v>508375.59328054561</v>
      </c>
      <c r="K14" s="3">
        <f t="shared" si="6"/>
        <v>1196.1382420928835</v>
      </c>
      <c r="L14" s="3">
        <f t="shared" si="7"/>
        <v>178.26847736146746</v>
      </c>
      <c r="M14" s="3">
        <f t="shared" si="4"/>
        <v>119.61382420928835</v>
      </c>
      <c r="N14" s="3">
        <f t="shared" si="9"/>
        <v>47.279604003665739</v>
      </c>
      <c r="O14" s="16">
        <f>COVID19_DailyReportedData!C19</f>
        <v>0</v>
      </c>
      <c r="Q14" s="3" t="str">
        <f t="shared" si="8"/>
        <v/>
      </c>
    </row>
    <row r="15" spans="1:19" x14ac:dyDescent="0.25">
      <c r="E15" s="3">
        <f t="shared" si="0"/>
        <v>7.1428571428571425E-2</v>
      </c>
      <c r="F15" s="10">
        <f t="shared" si="1"/>
        <v>1.1927706358450506E-6</v>
      </c>
      <c r="G15" s="3">
        <f t="shared" si="2"/>
        <v>8</v>
      </c>
      <c r="H15" s="10">
        <f t="shared" si="3"/>
        <v>7.6001853952751816E-2</v>
      </c>
      <c r="I15" s="3">
        <v>12</v>
      </c>
      <c r="J15" s="3">
        <f t="shared" si="5"/>
        <v>507650.28438027442</v>
      </c>
      <c r="K15" s="3">
        <f t="shared" si="6"/>
        <v>1836.0086965003138</v>
      </c>
      <c r="L15" s="3">
        <f t="shared" si="7"/>
        <v>263.70692322524485</v>
      </c>
      <c r="M15" s="3">
        <f t="shared" si="4"/>
        <v>183.6008696500314</v>
      </c>
      <c r="N15" s="3">
        <f t="shared" si="9"/>
        <v>72.530890027119312</v>
      </c>
      <c r="O15" s="16">
        <f>COVID19_DailyReportedData!C20</f>
        <v>0</v>
      </c>
      <c r="Q15" s="3" t="str">
        <f t="shared" si="8"/>
        <v/>
      </c>
    </row>
    <row r="16" spans="1:19" x14ac:dyDescent="0.25">
      <c r="B16" s="3" t="s">
        <v>29</v>
      </c>
      <c r="C16" s="8">
        <v>2</v>
      </c>
      <c r="E16" s="3">
        <f t="shared" si="0"/>
        <v>7.1428571428571425E-2</v>
      </c>
      <c r="F16" s="10">
        <f t="shared" si="1"/>
        <v>1.1927706358450506E-6</v>
      </c>
      <c r="G16" s="3">
        <f t="shared" si="2"/>
        <v>8</v>
      </c>
      <c r="H16" s="10">
        <f t="shared" si="3"/>
        <v>7.6001853952751816E-2</v>
      </c>
      <c r="I16" s="3">
        <v>13</v>
      </c>
      <c r="J16" s="3">
        <f t="shared" si="5"/>
        <v>506538.562107287</v>
      </c>
      <c r="K16" s="3">
        <f t="shared" si="6"/>
        <v>2816.5874911662968</v>
      </c>
      <c r="L16" s="3">
        <f t="shared" si="7"/>
        <v>394.85040154669582</v>
      </c>
      <c r="M16" s="3">
        <f t="shared" si="4"/>
        <v>281.65874911662968</v>
      </c>
      <c r="N16" s="3">
        <f t="shared" si="9"/>
        <v>111.17222729874193</v>
      </c>
      <c r="O16" s="16">
        <f>COVID19_DailyReportedData!C21</f>
        <v>0</v>
      </c>
      <c r="Q16" s="3" t="str">
        <f t="shared" si="8"/>
        <v/>
      </c>
    </row>
    <row r="17" spans="2:17" x14ac:dyDescent="0.25">
      <c r="E17" s="3">
        <f t="shared" si="0"/>
        <v>7.1428571428571425E-2</v>
      </c>
      <c r="F17" s="10">
        <f t="shared" si="1"/>
        <v>1.1927706358450506E-6</v>
      </c>
      <c r="G17" s="3">
        <f t="shared" si="2"/>
        <v>8</v>
      </c>
      <c r="H17" s="10">
        <f t="shared" si="3"/>
        <v>7.6001853952751816E-2</v>
      </c>
      <c r="I17" s="3">
        <v>14</v>
      </c>
      <c r="J17" s="3">
        <f t="shared" si="5"/>
        <v>504836.82410131639</v>
      </c>
      <c r="K17" s="3">
        <f t="shared" si="6"/>
        <v>4317.1406763393325</v>
      </c>
      <c r="L17" s="3">
        <f t="shared" si="7"/>
        <v>596.0352223442884</v>
      </c>
      <c r="M17" s="3">
        <f t="shared" si="4"/>
        <v>431.71406763393327</v>
      </c>
      <c r="N17" s="3">
        <f t="shared" si="9"/>
        <v>170.17380059706048</v>
      </c>
      <c r="O17" s="16">
        <f>COVID19_DailyReportedData!C22</f>
        <v>0</v>
      </c>
      <c r="Q17" s="3" t="str">
        <f t="shared" si="8"/>
        <v/>
      </c>
    </row>
    <row r="18" spans="2:17" ht="15.75" thickBot="1" x14ac:dyDescent="0.3">
      <c r="E18" s="3">
        <f t="shared" si="0"/>
        <v>7.1428571428571425E-2</v>
      </c>
      <c r="F18" s="10">
        <f t="shared" si="1"/>
        <v>1.1927706358450506E-6</v>
      </c>
      <c r="G18" s="3">
        <f t="shared" si="2"/>
        <v>8</v>
      </c>
      <c r="H18" s="10">
        <f t="shared" si="3"/>
        <v>7.6001853952751816E-2</v>
      </c>
      <c r="I18" s="3">
        <v>15</v>
      </c>
      <c r="J18" s="3">
        <f t="shared" si="5"/>
        <v>502237.23824461579</v>
      </c>
      <c r="K18" s="3">
        <f t="shared" si="6"/>
        <v>6608.3593418728642</v>
      </c>
      <c r="L18" s="3">
        <f t="shared" si="7"/>
        <v>904.40241351138354</v>
      </c>
      <c r="M18" s="3">
        <f t="shared" si="4"/>
        <v>660.83593418728651</v>
      </c>
      <c r="N18" s="3">
        <f t="shared" si="9"/>
        <v>259.9585856700607</v>
      </c>
      <c r="O18" s="16">
        <f>COVID19_DailyReportedData!C23</f>
        <v>0</v>
      </c>
      <c r="Q18" s="3" t="str">
        <f t="shared" si="8"/>
        <v/>
      </c>
    </row>
    <row r="19" spans="2:17" ht="15.75" thickBot="1" x14ac:dyDescent="0.3">
      <c r="B19" s="3" t="s">
        <v>51</v>
      </c>
      <c r="C19" s="15">
        <v>6.7419341492029172</v>
      </c>
      <c r="E19" s="3">
        <f t="shared" si="0"/>
        <v>7.1428571428571425E-2</v>
      </c>
      <c r="F19" s="10">
        <f t="shared" si="1"/>
        <v>1.1927706358450506E-6</v>
      </c>
      <c r="G19" s="3">
        <f t="shared" si="2"/>
        <v>8</v>
      </c>
      <c r="H19" s="10">
        <f t="shared" si="3"/>
        <v>7.6001853952751816E-2</v>
      </c>
      <c r="I19" s="3">
        <v>16</v>
      </c>
      <c r="J19" s="3">
        <f t="shared" si="5"/>
        <v>498278.4752708103</v>
      </c>
      <c r="K19" s="3">
        <f t="shared" si="6"/>
        <v>10095.096648401712</v>
      </c>
      <c r="L19" s="3">
        <f t="shared" si="7"/>
        <v>1376.4280807880168</v>
      </c>
      <c r="M19" s="3">
        <f t="shared" si="4"/>
        <v>1009.5096648401712</v>
      </c>
      <c r="N19" s="3">
        <f t="shared" si="9"/>
        <v>395.87629738054824</v>
      </c>
      <c r="O19" s="16">
        <f>COVID19_DailyReportedData!C24</f>
        <v>0</v>
      </c>
      <c r="Q19" s="3" t="str">
        <f t="shared" si="8"/>
        <v/>
      </c>
    </row>
    <row r="20" spans="2:17" x14ac:dyDescent="0.25">
      <c r="B20" s="3" t="s">
        <v>50</v>
      </c>
      <c r="C20" s="14">
        <f>Surge_Predicted_Impact!C22</f>
        <v>8</v>
      </c>
      <c r="E20" s="3">
        <f t="shared" si="0"/>
        <v>7.1428571428571425E-2</v>
      </c>
      <c r="F20" s="10">
        <f t="shared" si="1"/>
        <v>1.1927706358450506E-6</v>
      </c>
      <c r="G20" s="3">
        <f t="shared" si="2"/>
        <v>8</v>
      </c>
      <c r="H20" s="10">
        <f t="shared" si="3"/>
        <v>7.6001853952751816E-2</v>
      </c>
      <c r="I20" s="3">
        <v>17</v>
      </c>
      <c r="J20" s="3">
        <f t="shared" si="5"/>
        <v>492278.63695810339</v>
      </c>
      <c r="K20" s="3">
        <f t="shared" si="6"/>
        <v>15373.856629079954</v>
      </c>
      <c r="L20" s="3">
        <f t="shared" si="7"/>
        <v>2097.5064128167105</v>
      </c>
      <c r="M20" s="3">
        <f t="shared" si="4"/>
        <v>1537.3856629079955</v>
      </c>
      <c r="N20" s="3">
        <f t="shared" si="9"/>
        <v>599.98383127069098</v>
      </c>
      <c r="O20" s="16">
        <f>COVID19_DailyReportedData!C25</f>
        <v>0</v>
      </c>
      <c r="Q20" s="3" t="str">
        <f t="shared" si="8"/>
        <v/>
      </c>
    </row>
    <row r="21" spans="2:17" x14ac:dyDescent="0.25">
      <c r="B21" s="3" t="s">
        <v>49</v>
      </c>
      <c r="C21" s="8">
        <f>Surge_Predicted_Impact!C28</f>
        <v>4</v>
      </c>
      <c r="E21" s="3">
        <f t="shared" si="0"/>
        <v>7.1428571428571425E-2</v>
      </c>
      <c r="F21" s="10">
        <f t="shared" si="1"/>
        <v>1.1927706358450506E-6</v>
      </c>
      <c r="G21" s="3">
        <f t="shared" si="2"/>
        <v>8</v>
      </c>
      <c r="H21" s="10">
        <f t="shared" si="3"/>
        <v>7.6001853952751816E-2</v>
      </c>
      <c r="I21" s="3">
        <v>18</v>
      </c>
      <c r="J21" s="3">
        <f t="shared" si="5"/>
        <v>483251.48496167996</v>
      </c>
      <c r="K21" s="3">
        <f t="shared" si="6"/>
        <v>23302.876009140535</v>
      </c>
      <c r="L21" s="3">
        <f t="shared" si="7"/>
        <v>3195.6390291795642</v>
      </c>
      <c r="M21" s="3">
        <f t="shared" si="4"/>
        <v>2330.2876009140537</v>
      </c>
      <c r="N21" s="3">
        <f t="shared" si="9"/>
        <v>902.71519964234324</v>
      </c>
      <c r="O21" s="16">
        <f>COVID19_DailyReportedData!C26</f>
        <v>0</v>
      </c>
      <c r="Q21" s="3" t="str">
        <f t="shared" si="8"/>
        <v/>
      </c>
    </row>
    <row r="22" spans="2:17" x14ac:dyDescent="0.25">
      <c r="E22" s="3">
        <f t="shared" si="0"/>
        <v>7.1428571428571425E-2</v>
      </c>
      <c r="F22" s="10">
        <f t="shared" si="1"/>
        <v>1.1927706358450506E-6</v>
      </c>
      <c r="G22" s="3">
        <f t="shared" si="2"/>
        <v>8</v>
      </c>
      <c r="H22" s="10">
        <f t="shared" si="3"/>
        <v>7.6001853952751816E-2</v>
      </c>
      <c r="I22" s="3">
        <v>19</v>
      </c>
      <c r="J22" s="3">
        <f t="shared" si="5"/>
        <v>469819.51658939692</v>
      </c>
      <c r="K22" s="3">
        <f t="shared" si="6"/>
        <v>35070.353237913529</v>
      </c>
      <c r="L22" s="3">
        <f t="shared" si="7"/>
        <v>4860.1301726896017</v>
      </c>
      <c r="M22" s="3">
        <f t="shared" si="4"/>
        <v>3507.0353237913532</v>
      </c>
      <c r="N22" s="3">
        <f t="shared" si="9"/>
        <v>1343.1968372283038</v>
      </c>
      <c r="O22" s="16">
        <f>COVID19_DailyReportedData!C27</f>
        <v>0</v>
      </c>
      <c r="Q22" s="3" t="str">
        <f t="shared" si="8"/>
        <v/>
      </c>
    </row>
    <row r="23" spans="2:17" x14ac:dyDescent="0.25">
      <c r="B23" s="3" t="s">
        <v>48</v>
      </c>
      <c r="C23" s="8">
        <f>Surge_Predicted_Impact!C24</f>
        <v>10</v>
      </c>
      <c r="E23" s="3">
        <f t="shared" si="0"/>
        <v>7.1428571428571425E-2</v>
      </c>
      <c r="F23" s="10">
        <f t="shared" si="1"/>
        <v>1.1927706358450506E-6</v>
      </c>
      <c r="G23" s="3">
        <f t="shared" si="2"/>
        <v>8</v>
      </c>
      <c r="H23" s="10">
        <f t="shared" si="3"/>
        <v>7.6001853952751816E-2</v>
      </c>
      <c r="I23" s="3">
        <v>20</v>
      </c>
      <c r="J23" s="3">
        <f t="shared" si="5"/>
        <v>450166.54923112562</v>
      </c>
      <c r="K23" s="3">
        <f t="shared" si="6"/>
        <v>52218.295364905287</v>
      </c>
      <c r="L23" s="3">
        <f t="shared" si="7"/>
        <v>7365.15540396914</v>
      </c>
      <c r="M23" s="3">
        <f t="shared" si="4"/>
        <v>5221.8295364905289</v>
      </c>
      <c r="N23" s="3">
        <f t="shared" si="9"/>
        <v>1965.2967358271301</v>
      </c>
      <c r="O23" s="16">
        <f>COVID19_DailyReportedData!C28</f>
        <v>0</v>
      </c>
      <c r="Q23" s="3" t="str">
        <f t="shared" si="8"/>
        <v/>
      </c>
    </row>
    <row r="24" spans="2:17" x14ac:dyDescent="0.25">
      <c r="B24" s="3" t="s">
        <v>47</v>
      </c>
      <c r="C24" s="8">
        <f>Surge_Predicted_Impact!C30</f>
        <v>23</v>
      </c>
      <c r="E24" s="3">
        <f t="shared" si="0"/>
        <v>7.1428571428571425E-2</v>
      </c>
      <c r="F24" s="10">
        <f t="shared" si="1"/>
        <v>1.1927706358450506E-6</v>
      </c>
      <c r="G24" s="3">
        <f t="shared" si="2"/>
        <v>8</v>
      </c>
      <c r="H24" s="10">
        <f t="shared" si="3"/>
        <v>7.6001853952751816E-2</v>
      </c>
      <c r="I24" s="3">
        <v>21</v>
      </c>
      <c r="J24" s="3">
        <f t="shared" si="5"/>
        <v>422128.17358965852</v>
      </c>
      <c r="K24" s="3">
        <f t="shared" si="6"/>
        <v>76526.792766022001</v>
      </c>
      <c r="L24" s="3">
        <f t="shared" si="7"/>
        <v>11095.033644319517</v>
      </c>
      <c r="M24" s="3">
        <f t="shared" si="4"/>
        <v>7652.6792766022008</v>
      </c>
      <c r="N24" s="3">
        <f t="shared" si="9"/>
        <v>2803.837564146711</v>
      </c>
      <c r="O24" s="16">
        <f>COVID19_DailyReportedData!C29</f>
        <v>0</v>
      </c>
      <c r="Q24" s="3" t="str">
        <f t="shared" si="8"/>
        <v/>
      </c>
    </row>
    <row r="25" spans="2:17" x14ac:dyDescent="0.25">
      <c r="E25" s="3">
        <f t="shared" si="0"/>
        <v>7.1428571428571425E-2</v>
      </c>
      <c r="F25" s="10">
        <f t="shared" si="1"/>
        <v>1.1927706358450506E-6</v>
      </c>
      <c r="G25" s="3">
        <f t="shared" si="2"/>
        <v>8</v>
      </c>
      <c r="H25" s="10">
        <f t="shared" si="3"/>
        <v>7.6001853952751816E-2</v>
      </c>
      <c r="I25" s="3">
        <v>22</v>
      </c>
      <c r="J25" s="3">
        <f t="shared" si="5"/>
        <v>383596.77348938951</v>
      </c>
      <c r="K25" s="3">
        <f t="shared" si="6"/>
        <v>109591.9933830037</v>
      </c>
      <c r="L25" s="3">
        <f t="shared" si="7"/>
        <v>16561.233127606803</v>
      </c>
      <c r="M25" s="3">
        <f t="shared" si="4"/>
        <v>10959.199338300372</v>
      </c>
      <c r="N25" s="3">
        <f t="shared" si="9"/>
        <v>3853.1400100269007</v>
      </c>
      <c r="O25" s="16">
        <f>COVID19_DailyReportedData!C30</f>
        <v>0</v>
      </c>
      <c r="Q25" s="3" t="str">
        <f t="shared" si="8"/>
        <v/>
      </c>
    </row>
    <row r="26" spans="2:17" ht="15.75" thickBot="1" x14ac:dyDescent="0.3">
      <c r="E26" s="3">
        <f t="shared" si="0"/>
        <v>7.1428571428571425E-2</v>
      </c>
      <c r="F26" s="10">
        <f t="shared" si="1"/>
        <v>5.7714768782421275E-7</v>
      </c>
      <c r="G26" s="3">
        <f t="shared" si="2"/>
        <v>4</v>
      </c>
      <c r="H26" s="10">
        <f t="shared" si="3"/>
        <v>7.3550258467098117E-2</v>
      </c>
      <c r="I26" s="3">
        <v>23</v>
      </c>
      <c r="J26" s="3">
        <f t="shared" si="5"/>
        <v>333453.72763112286</v>
      </c>
      <c r="K26" s="3">
        <f t="shared" si="6"/>
        <v>151907.03971391296</v>
      </c>
      <c r="L26" s="3">
        <f t="shared" si="7"/>
        <v>24389.232654964209</v>
      </c>
      <c r="M26" s="3">
        <f t="shared" si="4"/>
        <v>15190.703971391296</v>
      </c>
      <c r="N26" s="3">
        <f t="shared" si="9"/>
        <v>5014.3045858266651</v>
      </c>
      <c r="O26" s="16">
        <f>COVID19_DailyReportedData!C31</f>
        <v>0</v>
      </c>
      <c r="Q26" s="3" t="str">
        <f t="shared" si="8"/>
        <v/>
      </c>
    </row>
    <row r="27" spans="2:17" x14ac:dyDescent="0.25">
      <c r="B27" s="10" t="s">
        <v>46</v>
      </c>
      <c r="C27" s="13">
        <v>7.6225491758213595E-2</v>
      </c>
      <c r="E27" s="3">
        <f t="shared" si="0"/>
        <v>7.1428571428571425E-2</v>
      </c>
      <c r="F27" s="10">
        <f t="shared" si="1"/>
        <v>5.7714768782421275E-7</v>
      </c>
      <c r="G27" s="3">
        <f t="shared" si="2"/>
        <v>4</v>
      </c>
      <c r="H27" s="10">
        <f t="shared" si="3"/>
        <v>7.3550258467098117E-2</v>
      </c>
      <c r="I27" s="3">
        <v>24</v>
      </c>
      <c r="J27" s="3">
        <f t="shared" si="5"/>
        <v>304218.90674795612</v>
      </c>
      <c r="K27" s="3">
        <f t="shared" si="6"/>
        <v>170291.35776037164</v>
      </c>
      <c r="L27" s="3">
        <f t="shared" si="7"/>
        <v>35239.735491672276</v>
      </c>
      <c r="M27" s="3">
        <f t="shared" si="4"/>
        <v>17029.135776037165</v>
      </c>
      <c r="N27" s="3">
        <f t="shared" si="9"/>
        <v>2923.4820883166744</v>
      </c>
      <c r="O27" s="16">
        <f>COVID19_DailyReportedData!C32</f>
        <v>0</v>
      </c>
      <c r="Q27" s="3" t="str">
        <f t="shared" si="8"/>
        <v/>
      </c>
    </row>
    <row r="28" spans="2:17" x14ac:dyDescent="0.25">
      <c r="B28" s="10" t="s">
        <v>45</v>
      </c>
      <c r="C28" s="12">
        <v>7.6001853952751816E-2</v>
      </c>
      <c r="E28" s="3">
        <f t="shared" si="0"/>
        <v>7.1428571428571425E-2</v>
      </c>
      <c r="F28" s="10">
        <f t="shared" si="1"/>
        <v>5.7714768782421275E-7</v>
      </c>
      <c r="G28" s="3">
        <f t="shared" si="2"/>
        <v>4</v>
      </c>
      <c r="H28" s="10">
        <f t="shared" si="3"/>
        <v>7.3550258467098117E-2</v>
      </c>
      <c r="I28" s="3">
        <v>25</v>
      </c>
      <c r="J28" s="3">
        <f t="shared" si="5"/>
        <v>274319.27980848472</v>
      </c>
      <c r="K28" s="3">
        <f t="shared" si="6"/>
        <v>188027.31628838793</v>
      </c>
      <c r="L28" s="3">
        <f t="shared" si="7"/>
        <v>47403.403903127393</v>
      </c>
      <c r="M28" s="3">
        <f t="shared" si="4"/>
        <v>18802.731628838792</v>
      </c>
      <c r="N28" s="3">
        <f t="shared" si="9"/>
        <v>2989.9626939471405</v>
      </c>
      <c r="O28" s="16">
        <f>COVID19_DailyReportedData!C33</f>
        <v>0</v>
      </c>
      <c r="Q28" s="3" t="str">
        <f t="shared" si="8"/>
        <v/>
      </c>
    </row>
    <row r="29" spans="2:17" ht="15.75" thickBot="1" x14ac:dyDescent="0.3">
      <c r="B29" s="10" t="s">
        <v>44</v>
      </c>
      <c r="C29" s="11">
        <v>7.3550258467098117E-2</v>
      </c>
      <c r="E29" s="3">
        <f t="shared" si="0"/>
        <v>7.1428571428571425E-2</v>
      </c>
      <c r="F29" s="10">
        <f t="shared" si="1"/>
        <v>5.7714768782421275E-7</v>
      </c>
      <c r="G29" s="3">
        <f t="shared" si="2"/>
        <v>4</v>
      </c>
      <c r="H29" s="10">
        <f t="shared" si="3"/>
        <v>7.3550258467098117E-2</v>
      </c>
      <c r="I29" s="3">
        <v>26</v>
      </c>
      <c r="J29" s="3">
        <f t="shared" si="5"/>
        <v>244550.28026230412</v>
      </c>
      <c r="K29" s="3">
        <f t="shared" si="6"/>
        <v>204365.79324254082</v>
      </c>
      <c r="L29" s="3">
        <f t="shared" si="7"/>
        <v>60833.926495155101</v>
      </c>
      <c r="M29" s="3">
        <f t="shared" si="4"/>
        <v>20436.579324254082</v>
      </c>
      <c r="N29" s="3">
        <f t="shared" si="9"/>
        <v>2976.8999546180598</v>
      </c>
      <c r="O29" s="16">
        <f>COVID19_DailyReportedData!C34</f>
        <v>0</v>
      </c>
      <c r="Q29" s="3" t="str">
        <f t="shared" si="8"/>
        <v/>
      </c>
    </row>
    <row r="30" spans="2:17" x14ac:dyDescent="0.25">
      <c r="E30" s="3">
        <f t="shared" si="0"/>
        <v>7.1428571428571425E-2</v>
      </c>
      <c r="F30" s="10">
        <f t="shared" si="1"/>
        <v>5.7714768782421275E-7</v>
      </c>
      <c r="G30" s="3">
        <f t="shared" si="2"/>
        <v>4</v>
      </c>
      <c r="H30" s="10">
        <f t="shared" si="3"/>
        <v>7.3550258467098117E-2</v>
      </c>
      <c r="I30" s="3">
        <v>27</v>
      </c>
      <c r="J30" s="3">
        <f t="shared" si="5"/>
        <v>215705.75933097315</v>
      </c>
      <c r="K30" s="3">
        <f t="shared" si="6"/>
        <v>218612.7575136903</v>
      </c>
      <c r="L30" s="3">
        <f t="shared" si="7"/>
        <v>75431.48315533658</v>
      </c>
      <c r="M30" s="3">
        <f t="shared" si="4"/>
        <v>21861.27575136903</v>
      </c>
      <c r="N30" s="3">
        <f t="shared" si="9"/>
        <v>2884.4520931330976</v>
      </c>
      <c r="O30" s="16">
        <f>COVID19_DailyReportedData!C35</f>
        <v>0</v>
      </c>
      <c r="Q30" s="3" t="str">
        <f t="shared" si="8"/>
        <v/>
      </c>
    </row>
    <row r="31" spans="2:17" x14ac:dyDescent="0.25">
      <c r="E31" s="3">
        <f t="shared" si="0"/>
        <v>7.1428571428571425E-2</v>
      </c>
      <c r="F31" s="10">
        <f t="shared" si="1"/>
        <v>5.7714768782421275E-7</v>
      </c>
      <c r="G31" s="3">
        <f t="shared" si="2"/>
        <v>4</v>
      </c>
      <c r="H31" s="10">
        <f t="shared" si="3"/>
        <v>7.3550258467098117E-2</v>
      </c>
      <c r="I31" s="3">
        <v>28</v>
      </c>
      <c r="J31" s="3">
        <f t="shared" si="5"/>
        <v>188489.76515377534</v>
      </c>
      <c r="K31" s="3">
        <f t="shared" si="6"/>
        <v>230213.5547256245</v>
      </c>
      <c r="L31" s="3">
        <f t="shared" si="7"/>
        <v>91046.680120600169</v>
      </c>
      <c r="M31" s="3">
        <f t="shared" si="4"/>
        <v>23021.355472562453</v>
      </c>
      <c r="N31" s="3">
        <f t="shared" si="9"/>
        <v>2721.5994177197808</v>
      </c>
      <c r="O31" s="16">
        <f>COVID19_DailyReportedData!C36</f>
        <v>0</v>
      </c>
      <c r="Q31" s="3" t="str">
        <f t="shared" si="8"/>
        <v/>
      </c>
    </row>
    <row r="32" spans="2:17" x14ac:dyDescent="0.25">
      <c r="E32" s="3">
        <f t="shared" si="0"/>
        <v>7.1428571428571425E-2</v>
      </c>
      <c r="F32" s="10">
        <f t="shared" si="1"/>
        <v>5.7714768782421275E-7</v>
      </c>
      <c r="G32" s="3">
        <f t="shared" si="2"/>
        <v>4</v>
      </c>
      <c r="H32" s="10">
        <f t="shared" si="3"/>
        <v>7.3550258467098117E-2</v>
      </c>
      <c r="I32" s="3">
        <v>29</v>
      </c>
      <c r="J32" s="3">
        <f t="shared" si="5"/>
        <v>163445.65390559167</v>
      </c>
      <c r="K32" s="3">
        <f t="shared" si="6"/>
        <v>238813.84063626357</v>
      </c>
      <c r="L32" s="3">
        <f t="shared" si="7"/>
        <v>107490.50545814478</v>
      </c>
      <c r="M32" s="3">
        <f t="shared" si="4"/>
        <v>23881.384063626359</v>
      </c>
      <c r="N32" s="3">
        <f t="shared" si="9"/>
        <v>2504.4111248183676</v>
      </c>
      <c r="O32" s="16">
        <f>COVID19_DailyReportedData!C37</f>
        <v>0</v>
      </c>
      <c r="Q32" s="3" t="str">
        <f t="shared" si="8"/>
        <v/>
      </c>
    </row>
    <row r="33" spans="5:17" x14ac:dyDescent="0.25">
      <c r="E33" s="3">
        <f t="shared" si="0"/>
        <v>7.1428571428571425E-2</v>
      </c>
      <c r="F33" s="10">
        <f t="shared" si="1"/>
        <v>5.7714768782421275E-7</v>
      </c>
      <c r="G33" s="3">
        <f t="shared" si="2"/>
        <v>4</v>
      </c>
      <c r="H33" s="10">
        <f t="shared" si="3"/>
        <v>7.3550258467098117E-2</v>
      </c>
      <c r="I33" s="3">
        <v>30</v>
      </c>
      <c r="J33" s="3">
        <f t="shared" si="5"/>
        <v>140917.79952751609</v>
      </c>
      <c r="K33" s="3">
        <f t="shared" si="6"/>
        <v>244283.56354032032</v>
      </c>
      <c r="L33" s="3">
        <f t="shared" si="7"/>
        <v>124548.6369321636</v>
      </c>
      <c r="M33" s="3">
        <f t="shared" si="4"/>
        <v>24428.356354032032</v>
      </c>
      <c r="N33" s="3">
        <f t="shared" si="9"/>
        <v>2252.7854378075572</v>
      </c>
      <c r="O33" s="16">
        <f>COVID19_DailyReportedData!C38</f>
        <v>0</v>
      </c>
      <c r="Q33" s="3" t="str">
        <f t="shared" si="8"/>
        <v/>
      </c>
    </row>
    <row r="34" spans="5:17" x14ac:dyDescent="0.25">
      <c r="E34" s="3">
        <f t="shared" si="0"/>
        <v>7.1428571428571425E-2</v>
      </c>
      <c r="F34" s="10">
        <f t="shared" si="1"/>
        <v>5.7714768782421275E-7</v>
      </c>
      <c r="G34" s="3">
        <f t="shared" si="2"/>
        <v>4</v>
      </c>
      <c r="H34" s="10">
        <f t="shared" si="3"/>
        <v>7.3550258467098117E-2</v>
      </c>
      <c r="I34" s="3">
        <v>31</v>
      </c>
      <c r="J34" s="3">
        <f t="shared" si="5"/>
        <v>121050.12394679023</v>
      </c>
      <c r="K34" s="3">
        <f t="shared" si="6"/>
        <v>246702.41315388045</v>
      </c>
      <c r="L34" s="3">
        <f t="shared" si="7"/>
        <v>141997.46289932934</v>
      </c>
      <c r="M34" s="3">
        <f t="shared" si="4"/>
        <v>24670.241315388048</v>
      </c>
      <c r="N34" s="3">
        <f t="shared" si="9"/>
        <v>1986.7675580725861</v>
      </c>
      <c r="O34" s="16">
        <f>COVID19_DailyReportedData!C39</f>
        <v>0</v>
      </c>
      <c r="Q34" s="3" t="str">
        <f t="shared" si="8"/>
        <v/>
      </c>
    </row>
    <row r="35" spans="5:17" x14ac:dyDescent="0.25">
      <c r="E35" s="3">
        <f t="shared" si="0"/>
        <v>7.1428571428571425E-2</v>
      </c>
      <c r="F35" s="10">
        <f t="shared" si="1"/>
        <v>5.7714768782421275E-7</v>
      </c>
      <c r="G35" s="3">
        <f t="shared" si="2"/>
        <v>4</v>
      </c>
      <c r="H35" s="10">
        <f t="shared" si="3"/>
        <v>7.3550258467098117E-2</v>
      </c>
      <c r="I35" s="3">
        <v>32</v>
      </c>
      <c r="J35" s="3">
        <f t="shared" si="5"/>
        <v>103814.55610519533</v>
      </c>
      <c r="K35" s="3">
        <f t="shared" si="6"/>
        <v>246316.38005591248</v>
      </c>
      <c r="L35" s="3">
        <f t="shared" si="7"/>
        <v>159619.06383889224</v>
      </c>
      <c r="M35" s="3">
        <f t="shared" si="4"/>
        <v>24631.638005591249</v>
      </c>
      <c r="N35" s="3">
        <f t="shared" si="9"/>
        <v>1723.5567841594909</v>
      </c>
      <c r="O35" s="16">
        <f>COVID19_DailyReportedData!C40</f>
        <v>0</v>
      </c>
      <c r="Q35" s="3" t="str">
        <f t="shared" si="8"/>
        <v/>
      </c>
    </row>
    <row r="36" spans="5:17" x14ac:dyDescent="0.25">
      <c r="E36" s="3">
        <f t="shared" si="0"/>
        <v>7.1428571428571425E-2</v>
      </c>
      <c r="F36" s="10">
        <f t="shared" si="1"/>
        <v>5.7714768782421275E-7</v>
      </c>
      <c r="G36" s="3">
        <f t="shared" si="2"/>
        <v>4</v>
      </c>
      <c r="H36" s="10">
        <f t="shared" si="3"/>
        <v>7.3550258467098117E-2</v>
      </c>
      <c r="I36" s="3">
        <v>33</v>
      </c>
      <c r="J36" s="3">
        <f t="shared" si="5"/>
        <v>89056.182342459404</v>
      </c>
      <c r="K36" s="3">
        <f t="shared" si="6"/>
        <v>243480.72667179751</v>
      </c>
      <c r="L36" s="3">
        <f t="shared" si="7"/>
        <v>177213.09098574313</v>
      </c>
      <c r="M36" s="3">
        <f t="shared" si="4"/>
        <v>24348.072667179753</v>
      </c>
      <c r="N36" s="3">
        <f t="shared" si="9"/>
        <v>1475.8373762735923</v>
      </c>
      <c r="O36" s="16">
        <f>COVID19_DailyReportedData!C41</f>
        <v>0</v>
      </c>
      <c r="Q36" s="3" t="str">
        <f t="shared" si="8"/>
        <v/>
      </c>
    </row>
    <row r="37" spans="5:17" x14ac:dyDescent="0.25">
      <c r="E37" s="3">
        <f t="shared" si="0"/>
        <v>7.1428571428571425E-2</v>
      </c>
      <c r="F37" s="10">
        <f t="shared" si="1"/>
        <v>5.7714768782421275E-7</v>
      </c>
      <c r="G37" s="3">
        <f t="shared" si="2"/>
        <v>4</v>
      </c>
      <c r="H37" s="10">
        <f t="shared" si="3"/>
        <v>7.3550258467098117E-2</v>
      </c>
      <c r="I37" s="3">
        <v>34</v>
      </c>
      <c r="J37" s="3">
        <f t="shared" si="5"/>
        <v>76541.621235827493</v>
      </c>
      <c r="K37" s="3">
        <f t="shared" si="6"/>
        <v>238603.80730187247</v>
      </c>
      <c r="L37" s="3">
        <f t="shared" si="7"/>
        <v>194604.57146230008</v>
      </c>
      <c r="M37" s="3">
        <f t="shared" si="4"/>
        <v>23860.380730187248</v>
      </c>
      <c r="N37" s="3">
        <f t="shared" si="9"/>
        <v>1251.4561106631911</v>
      </c>
      <c r="O37" s="16">
        <f>COVID19_DailyReportedData!C42</f>
        <v>0</v>
      </c>
      <c r="Q37" s="3" t="str">
        <f t="shared" si="8"/>
        <v/>
      </c>
    </row>
    <row r="38" spans="5:17" x14ac:dyDescent="0.25">
      <c r="E38" s="3">
        <f t="shared" si="0"/>
        <v>7.1428571428571425E-2</v>
      </c>
      <c r="F38" s="10">
        <f t="shared" si="1"/>
        <v>5.7714768782421275E-7</v>
      </c>
      <c r="G38" s="3">
        <f t="shared" si="2"/>
        <v>4</v>
      </c>
      <c r="H38" s="10">
        <f t="shared" si="3"/>
        <v>7.3550258467098117E-2</v>
      </c>
      <c r="I38" s="3">
        <v>35</v>
      </c>
      <c r="J38" s="3">
        <f t="shared" si="5"/>
        <v>66001.102460294482</v>
      </c>
      <c r="K38" s="3">
        <f t="shared" si="6"/>
        <v>232101.19698441459</v>
      </c>
      <c r="L38" s="3">
        <f t="shared" si="7"/>
        <v>211647.70055529097</v>
      </c>
      <c r="M38" s="3">
        <f t="shared" si="4"/>
        <v>23210.11969844146</v>
      </c>
      <c r="N38" s="3">
        <f t="shared" si="9"/>
        <v>1054.0518775533012</v>
      </c>
      <c r="O38" s="16">
        <f>COVID19_DailyReportedData!C43</f>
        <v>0</v>
      </c>
      <c r="Q38" s="3" t="str">
        <f t="shared" si="8"/>
        <v/>
      </c>
    </row>
    <row r="39" spans="5:17" x14ac:dyDescent="0.25">
      <c r="E39" s="3">
        <f t="shared" si="0"/>
        <v>7.1428571428571425E-2</v>
      </c>
      <c r="F39" s="10">
        <f t="shared" si="1"/>
        <v>5.7714768782421275E-7</v>
      </c>
      <c r="G39" s="3">
        <f t="shared" si="2"/>
        <v>4</v>
      </c>
      <c r="H39" s="10">
        <f t="shared" si="3"/>
        <v>7.3550258467098117E-2</v>
      </c>
      <c r="I39" s="3">
        <v>36</v>
      </c>
      <c r="J39" s="3">
        <f t="shared" si="5"/>
        <v>57159.814612453585</v>
      </c>
      <c r="K39" s="3">
        <f t="shared" si="6"/>
        <v>224363.8279047973</v>
      </c>
      <c r="L39" s="3">
        <f t="shared" si="7"/>
        <v>228226.35748274915</v>
      </c>
      <c r="M39" s="3">
        <f t="shared" si="4"/>
        <v>22436.382790479733</v>
      </c>
      <c r="N39" s="3">
        <f t="shared" si="9"/>
        <v>884.1287847840897</v>
      </c>
      <c r="O39" s="16">
        <f>COVID19_DailyReportedData!C44</f>
        <v>0</v>
      </c>
      <c r="Q39" s="3" t="str">
        <f t="shared" si="8"/>
        <v/>
      </c>
    </row>
    <row r="40" spans="5:17" x14ac:dyDescent="0.25">
      <c r="E40" s="3">
        <f t="shared" si="0"/>
        <v>7.1428571428571425E-2</v>
      </c>
      <c r="F40" s="10">
        <f t="shared" si="1"/>
        <v>5.7714768782421275E-7</v>
      </c>
      <c r="G40" s="3">
        <f t="shared" si="2"/>
        <v>4</v>
      </c>
      <c r="H40" s="10">
        <f t="shared" si="3"/>
        <v>7.3550258467098117E-2</v>
      </c>
      <c r="I40" s="3">
        <v>37</v>
      </c>
      <c r="J40" s="3">
        <f t="shared" si="5"/>
        <v>49758.12937128458</v>
      </c>
      <c r="K40" s="3">
        <f t="shared" si="6"/>
        <v>215739.52543848078</v>
      </c>
      <c r="L40" s="3">
        <f t="shared" si="7"/>
        <v>244252.34519023469</v>
      </c>
      <c r="M40" s="3">
        <f t="shared" si="4"/>
        <v>21573.952543848078</v>
      </c>
      <c r="N40" s="3">
        <f t="shared" si="9"/>
        <v>740.16852411690058</v>
      </c>
      <c r="O40" s="16">
        <f>COVID19_DailyReportedData!C45</f>
        <v>0</v>
      </c>
      <c r="Q40" s="3" t="str">
        <f t="shared" si="8"/>
        <v/>
      </c>
    </row>
    <row r="41" spans="5:17" x14ac:dyDescent="0.25">
      <c r="E41" s="3">
        <f t="shared" si="0"/>
        <v>7.1428571428571425E-2</v>
      </c>
      <c r="F41" s="10">
        <f t="shared" si="1"/>
        <v>5.7714768782421275E-7</v>
      </c>
      <c r="G41" s="3">
        <f t="shared" si="2"/>
        <v>4</v>
      </c>
      <c r="H41" s="10">
        <f t="shared" si="3"/>
        <v>7.3550258467098117E-2</v>
      </c>
      <c r="I41" s="3">
        <v>38</v>
      </c>
      <c r="J41" s="3">
        <f t="shared" si="5"/>
        <v>43562.567132372242</v>
      </c>
      <c r="K41" s="3">
        <f t="shared" si="6"/>
        <v>206525.12157464449</v>
      </c>
      <c r="L41" s="3">
        <f t="shared" si="7"/>
        <v>259662.3112929833</v>
      </c>
      <c r="M41" s="3">
        <f t="shared" si="4"/>
        <v>20652.512157464451</v>
      </c>
      <c r="N41" s="3">
        <f t="shared" si="9"/>
        <v>619.55622389123391</v>
      </c>
      <c r="O41" s="16">
        <f>COVID19_DailyReportedData!C46</f>
        <v>0</v>
      </c>
      <c r="Q41" s="3" t="str">
        <f t="shared" si="8"/>
        <v/>
      </c>
    </row>
    <row r="42" spans="5:17" x14ac:dyDescent="0.25">
      <c r="E42" s="3">
        <f t="shared" si="0"/>
        <v>7.1428571428571425E-2</v>
      </c>
      <c r="F42" s="10">
        <f t="shared" si="1"/>
        <v>5.7714768782421275E-7</v>
      </c>
      <c r="G42" s="3">
        <f t="shared" si="2"/>
        <v>4</v>
      </c>
      <c r="H42" s="10">
        <f t="shared" si="3"/>
        <v>7.3550258467098117E-2</v>
      </c>
      <c r="I42" s="3">
        <v>39</v>
      </c>
      <c r="J42" s="3">
        <f t="shared" si="5"/>
        <v>38370.105318813869</v>
      </c>
      <c r="K42" s="3">
        <f t="shared" si="6"/>
        <v>196965.78899001397</v>
      </c>
      <c r="L42" s="3">
        <f t="shared" si="7"/>
        <v>274414.10569117218</v>
      </c>
      <c r="M42" s="3">
        <f t="shared" si="4"/>
        <v>19696.578899001397</v>
      </c>
      <c r="N42" s="3">
        <f t="shared" si="9"/>
        <v>519.24618135583739</v>
      </c>
      <c r="O42" s="16">
        <f>COVID19_DailyReportedData!C47</f>
        <v>0</v>
      </c>
      <c r="Q42" s="3" t="str">
        <f t="shared" si="8"/>
        <v/>
      </c>
    </row>
    <row r="43" spans="5:17" x14ac:dyDescent="0.25">
      <c r="E43" s="3">
        <f t="shared" si="0"/>
        <v>7.1428571428571425E-2</v>
      </c>
      <c r="F43" s="10">
        <f t="shared" si="1"/>
        <v>5.7714768782421275E-7</v>
      </c>
      <c r="G43" s="3">
        <f t="shared" si="2"/>
        <v>4</v>
      </c>
      <c r="H43" s="10">
        <f t="shared" si="3"/>
        <v>7.3550258467098117E-2</v>
      </c>
      <c r="I43" s="3">
        <v>40</v>
      </c>
      <c r="J43" s="3">
        <f t="shared" si="5"/>
        <v>34008.255068507155</v>
      </c>
      <c r="K43" s="3">
        <f t="shared" si="6"/>
        <v>187258.65431246255</v>
      </c>
      <c r="L43" s="3">
        <f t="shared" si="7"/>
        <v>288483.09061903035</v>
      </c>
      <c r="M43" s="3">
        <f t="shared" si="4"/>
        <v>18725.865431246257</v>
      </c>
      <c r="N43" s="3">
        <f t="shared" si="9"/>
        <v>436.1850250306714</v>
      </c>
      <c r="O43" s="16">
        <f>COVID19_DailyReportedData!C48</f>
        <v>0</v>
      </c>
      <c r="Q43" s="3" t="str">
        <f t="shared" si="8"/>
        <v/>
      </c>
    </row>
    <row r="44" spans="5:17" x14ac:dyDescent="0.25">
      <c r="E44" s="3">
        <f t="shared" si="0"/>
        <v>7.1428571428571425E-2</v>
      </c>
      <c r="F44" s="10">
        <f t="shared" si="1"/>
        <v>5.7714768782421275E-7</v>
      </c>
      <c r="G44" s="3">
        <f t="shared" si="2"/>
        <v>4</v>
      </c>
      <c r="H44" s="10">
        <f t="shared" si="3"/>
        <v>7.3550258467098117E-2</v>
      </c>
      <c r="I44" s="3">
        <v>41</v>
      </c>
      <c r="J44" s="3">
        <f t="shared" si="5"/>
        <v>30332.782316262568</v>
      </c>
      <c r="K44" s="3">
        <f t="shared" si="6"/>
        <v>177558.50889953124</v>
      </c>
      <c r="L44" s="3">
        <f t="shared" si="7"/>
        <v>301858.70878420625</v>
      </c>
      <c r="M44" s="3">
        <f t="shared" si="4"/>
        <v>17755.850889953126</v>
      </c>
      <c r="N44" s="3">
        <f t="shared" si="9"/>
        <v>367.54727522445864</v>
      </c>
      <c r="O44" s="16">
        <f>COVID19_DailyReportedData!C49</f>
        <v>0</v>
      </c>
      <c r="Q44" s="3" t="str">
        <f t="shared" si="8"/>
        <v/>
      </c>
    </row>
    <row r="45" spans="5:17" x14ac:dyDescent="0.25">
      <c r="E45" s="3">
        <f t="shared" si="0"/>
        <v>7.1428571428571425E-2</v>
      </c>
      <c r="F45" s="10">
        <f t="shared" si="1"/>
        <v>5.7714768782421275E-7</v>
      </c>
      <c r="G45" s="3">
        <f t="shared" si="2"/>
        <v>4</v>
      </c>
      <c r="H45" s="10">
        <f t="shared" si="3"/>
        <v>7.3550258467098117E-2</v>
      </c>
      <c r="I45" s="3">
        <v>42</v>
      </c>
      <c r="J45" s="3">
        <f t="shared" si="5"/>
        <v>27224.355136203656</v>
      </c>
      <c r="K45" s="3">
        <f t="shared" si="6"/>
        <v>167984.18544390934</v>
      </c>
      <c r="L45" s="3">
        <f t="shared" si="7"/>
        <v>314541.45941988705</v>
      </c>
      <c r="M45" s="3">
        <f t="shared" si="4"/>
        <v>16798.418544390934</v>
      </c>
      <c r="N45" s="3">
        <f t="shared" si="9"/>
        <v>310.84271800589124</v>
      </c>
      <c r="O45" s="16">
        <f>COVID19_DailyReportedData!C50</f>
        <v>0</v>
      </c>
      <c r="Q45" s="3" t="str">
        <f t="shared" si="8"/>
        <v/>
      </c>
    </row>
    <row r="46" spans="5:17" x14ac:dyDescent="0.25">
      <c r="E46" s="3">
        <f t="shared" si="0"/>
        <v>7.1428571428571425E-2</v>
      </c>
      <c r="F46" s="10">
        <f t="shared" si="1"/>
        <v>5.7714768782421275E-7</v>
      </c>
      <c r="G46" s="3">
        <f t="shared" si="2"/>
        <v>4</v>
      </c>
      <c r="H46" s="10">
        <f t="shared" si="3"/>
        <v>7.3550258467098117E-2</v>
      </c>
      <c r="I46" s="3">
        <v>43</v>
      </c>
      <c r="J46" s="3">
        <f t="shared" si="5"/>
        <v>24584.908053945685</v>
      </c>
      <c r="K46" s="3">
        <f t="shared" si="6"/>
        <v>158624.76213731666</v>
      </c>
      <c r="L46" s="3">
        <f t="shared" si="7"/>
        <v>326540.32980873773</v>
      </c>
      <c r="M46" s="3">
        <f t="shared" si="4"/>
        <v>15862.476213731667</v>
      </c>
      <c r="N46" s="3">
        <f t="shared" si="9"/>
        <v>263.94470822579717</v>
      </c>
      <c r="O46" s="16">
        <f>COVID19_DailyReportedData!C51</f>
        <v>0</v>
      </c>
      <c r="Q46" s="3" t="str">
        <f t="shared" si="8"/>
        <v/>
      </c>
    </row>
    <row r="47" spans="5:17" x14ac:dyDescent="0.25">
      <c r="E47" s="3">
        <f t="shared" si="0"/>
        <v>7.1428571428571425E-2</v>
      </c>
      <c r="F47" s="10">
        <f t="shared" si="1"/>
        <v>5.7714768782421275E-7</v>
      </c>
      <c r="G47" s="3">
        <f t="shared" si="2"/>
        <v>4</v>
      </c>
      <c r="H47" s="10">
        <f t="shared" si="3"/>
        <v>7.3550258467098117E-2</v>
      </c>
      <c r="I47" s="3">
        <v>44</v>
      </c>
      <c r="J47" s="3">
        <f t="shared" si="5"/>
        <v>22334.16181871884</v>
      </c>
      <c r="K47" s="3">
        <f t="shared" si="6"/>
        <v>149545.16821987805</v>
      </c>
      <c r="L47" s="3">
        <f t="shared" si="7"/>
        <v>337870.66996140318</v>
      </c>
      <c r="M47" s="3">
        <f t="shared" si="4"/>
        <v>14954.516821987805</v>
      </c>
      <c r="N47" s="3">
        <f t="shared" si="9"/>
        <v>225.0746235226845</v>
      </c>
      <c r="O47" s="16">
        <f>COVID19_DailyReportedData!C52</f>
        <v>0</v>
      </c>
      <c r="Q47" s="3" t="str">
        <f t="shared" si="8"/>
        <v/>
      </c>
    </row>
    <row r="48" spans="5:17" x14ac:dyDescent="0.25">
      <c r="E48" s="3">
        <f t="shared" si="0"/>
        <v>7.1428571428571425E-2</v>
      </c>
      <c r="F48" s="10">
        <f t="shared" si="1"/>
        <v>5.7714768782421275E-7</v>
      </c>
      <c r="G48" s="3">
        <f t="shared" si="2"/>
        <v>4</v>
      </c>
      <c r="H48" s="10">
        <f t="shared" si="3"/>
        <v>7.3550258467098117E-2</v>
      </c>
      <c r="I48" s="3">
        <v>45</v>
      </c>
      <c r="J48" s="3">
        <f t="shared" si="5"/>
        <v>20406.508172354512</v>
      </c>
      <c r="K48" s="3">
        <f t="shared" si="6"/>
        <v>140791.02413625107</v>
      </c>
      <c r="L48" s="3">
        <f t="shared" si="7"/>
        <v>348552.4676913945</v>
      </c>
      <c r="M48" s="3">
        <f t="shared" si="4"/>
        <v>14079.102413625107</v>
      </c>
      <c r="N48" s="3">
        <f t="shared" si="9"/>
        <v>192.76536463643279</v>
      </c>
      <c r="O48" s="16">
        <f>COVID19_DailyReportedData!C53</f>
        <v>0</v>
      </c>
      <c r="Q48" s="3" t="str">
        <f t="shared" si="8"/>
        <v/>
      </c>
    </row>
    <row r="49" spans="5:17" x14ac:dyDescent="0.25">
      <c r="E49" s="3">
        <f t="shared" si="0"/>
        <v>7.1428571428571425E-2</v>
      </c>
      <c r="F49" s="10">
        <f t="shared" si="1"/>
        <v>5.7714768782421275E-7</v>
      </c>
      <c r="G49" s="3">
        <f t="shared" si="2"/>
        <v>4</v>
      </c>
      <c r="H49" s="10">
        <f t="shared" si="3"/>
        <v>7.3550258467098117E-2</v>
      </c>
      <c r="I49" s="3">
        <v>46</v>
      </c>
      <c r="J49" s="3">
        <f t="shared" si="5"/>
        <v>18748.332169848989</v>
      </c>
      <c r="K49" s="3">
        <f t="shared" si="6"/>
        <v>132392.69841473867</v>
      </c>
      <c r="L49" s="3">
        <f t="shared" si="7"/>
        <v>358608.96941541246</v>
      </c>
      <c r="M49" s="3">
        <f t="shared" si="4"/>
        <v>13239.269841473868</v>
      </c>
      <c r="N49" s="3">
        <f t="shared" si="9"/>
        <v>165.81760025055229</v>
      </c>
      <c r="O49" s="16">
        <f>COVID19_DailyReportedData!C54</f>
        <v>0</v>
      </c>
      <c r="Q49" s="3" t="str">
        <f t="shared" si="8"/>
        <v/>
      </c>
    </row>
    <row r="50" spans="5:17" x14ac:dyDescent="0.25">
      <c r="E50" s="3">
        <f t="shared" si="0"/>
        <v>7.1428571428571425E-2</v>
      </c>
      <c r="F50" s="10">
        <f t="shared" si="1"/>
        <v>5.7714768782421275E-7</v>
      </c>
      <c r="G50" s="3">
        <f t="shared" si="2"/>
        <v>4</v>
      </c>
      <c r="H50" s="10">
        <f t="shared" si="3"/>
        <v>7.3550258467098117E-2</v>
      </c>
      <c r="I50" s="3">
        <v>47</v>
      </c>
      <c r="J50" s="3">
        <f t="shared" si="5"/>
        <v>17315.769488205045</v>
      </c>
      <c r="K50" s="3">
        <f t="shared" si="6"/>
        <v>124368.63978104413</v>
      </c>
      <c r="L50" s="3">
        <f t="shared" si="7"/>
        <v>368065.59073075093</v>
      </c>
      <c r="M50" s="3">
        <f t="shared" si="4"/>
        <v>12436.863978104413</v>
      </c>
      <c r="N50" s="3">
        <f t="shared" si="9"/>
        <v>143.25626816439436</v>
      </c>
      <c r="O50" s="16">
        <f>COVID19_DailyReportedData!C55</f>
        <v>0</v>
      </c>
      <c r="Q50" s="3" t="str">
        <f t="shared" si="8"/>
        <v/>
      </c>
    </row>
    <row r="51" spans="5:17" x14ac:dyDescent="0.25">
      <c r="E51" s="3">
        <f t="shared" si="0"/>
        <v>7.1428571428571425E-2</v>
      </c>
      <c r="F51" s="10">
        <f t="shared" si="1"/>
        <v>5.7714768782421275E-7</v>
      </c>
      <c r="G51" s="3">
        <f t="shared" si="2"/>
        <v>4</v>
      </c>
      <c r="H51" s="10">
        <f t="shared" si="3"/>
        <v>7.3550258467098117E-2</v>
      </c>
      <c r="I51" s="3">
        <v>48</v>
      </c>
      <c r="J51" s="3">
        <f t="shared" si="5"/>
        <v>16072.859608008512</v>
      </c>
      <c r="K51" s="3">
        <f t="shared" si="6"/>
        <v>116728.07539116609</v>
      </c>
      <c r="L51" s="3">
        <f t="shared" si="7"/>
        <v>376949.0650008255</v>
      </c>
      <c r="M51" s="3">
        <f t="shared" si="4"/>
        <v>11672.807539116609</v>
      </c>
      <c r="N51" s="3">
        <f t="shared" si="9"/>
        <v>124.29098801965338</v>
      </c>
      <c r="O51" s="16">
        <f>COVID19_DailyReportedData!C56</f>
        <v>0</v>
      </c>
      <c r="Q51" s="3" t="str">
        <f t="shared" si="8"/>
        <v/>
      </c>
    </row>
    <row r="52" spans="5:17" x14ac:dyDescent="0.25">
      <c r="E52" s="3">
        <f t="shared" si="0"/>
        <v>7.1428571428571425E-2</v>
      </c>
      <c r="F52" s="10">
        <f t="shared" si="1"/>
        <v>5.7714768782421275E-7</v>
      </c>
      <c r="G52" s="3">
        <f t="shared" si="2"/>
        <v>4</v>
      </c>
      <c r="H52" s="10">
        <f t="shared" si="3"/>
        <v>7.3550258467098117E-2</v>
      </c>
      <c r="I52" s="3">
        <v>49</v>
      </c>
      <c r="J52" s="3">
        <f t="shared" si="5"/>
        <v>14990.041683331661</v>
      </c>
      <c r="K52" s="3">
        <f t="shared" si="6"/>
        <v>109473.17364504536</v>
      </c>
      <c r="L52" s="3">
        <f t="shared" si="7"/>
        <v>385286.78467162309</v>
      </c>
      <c r="M52" s="3">
        <f t="shared" si="4"/>
        <v>10947.317364504537</v>
      </c>
      <c r="N52" s="3">
        <f t="shared" si="9"/>
        <v>108.28179246768505</v>
      </c>
      <c r="O52" s="16">
        <f>COVID19_DailyReportedData!C57</f>
        <v>0</v>
      </c>
      <c r="Q52" s="3" t="str">
        <f t="shared" si="8"/>
        <v/>
      </c>
    </row>
    <row r="53" spans="5:17" x14ac:dyDescent="0.25">
      <c r="E53" s="3">
        <f t="shared" si="0"/>
        <v>7.1428571428571425E-2</v>
      </c>
      <c r="F53" s="10">
        <f t="shared" si="1"/>
        <v>5.7714768782421275E-7</v>
      </c>
      <c r="G53" s="3">
        <f t="shared" si="2"/>
        <v>4</v>
      </c>
      <c r="H53" s="10">
        <f t="shared" si="3"/>
        <v>7.3550258467098117E-2</v>
      </c>
      <c r="I53" s="3">
        <v>50</v>
      </c>
      <c r="J53" s="3">
        <f t="shared" si="5"/>
        <v>14042.938035857753</v>
      </c>
      <c r="K53" s="3">
        <f t="shared" si="6"/>
        <v>102600.76488930175</v>
      </c>
      <c r="L53" s="3">
        <f t="shared" si="7"/>
        <v>393106.29707484064</v>
      </c>
      <c r="M53" s="3">
        <f t="shared" si="4"/>
        <v>10260.076488930175</v>
      </c>
      <c r="N53" s="3">
        <f t="shared" si="9"/>
        <v>94.710364747390855</v>
      </c>
      <c r="O53" s="16">
        <f>COVID19_DailyReportedData!C58</f>
        <v>0</v>
      </c>
      <c r="Q53" s="3" t="str">
        <f t="shared" si="8"/>
        <v/>
      </c>
    </row>
    <row r="54" spans="5:17" x14ac:dyDescent="0.25">
      <c r="E54" s="3">
        <f t="shared" si="0"/>
        <v>7.1428571428571425E-2</v>
      </c>
      <c r="F54" s="10">
        <f t="shared" si="1"/>
        <v>5.7714768782421275E-7</v>
      </c>
      <c r="G54" s="3">
        <f t="shared" si="2"/>
        <v>4</v>
      </c>
      <c r="H54" s="10">
        <f t="shared" si="3"/>
        <v>7.3550258467098117E-2</v>
      </c>
      <c r="I54" s="3">
        <v>51</v>
      </c>
      <c r="J54" s="3">
        <f t="shared" si="5"/>
        <v>13211.374306813994</v>
      </c>
      <c r="K54" s="3">
        <f t="shared" si="6"/>
        <v>96103.702554823947</v>
      </c>
      <c r="L54" s="3">
        <f t="shared" si="7"/>
        <v>400434.92313836218</v>
      </c>
      <c r="M54" s="3">
        <f t="shared" si="4"/>
        <v>9610.3702554823958</v>
      </c>
      <c r="N54" s="3">
        <f t="shared" si="9"/>
        <v>83.1563729043759</v>
      </c>
      <c r="O54" s="16">
        <f>COVID19_DailyReportedData!C59</f>
        <v>0</v>
      </c>
      <c r="Q54" s="3" t="str">
        <f t="shared" si="8"/>
        <v/>
      </c>
    </row>
    <row r="55" spans="5:17" x14ac:dyDescent="0.25">
      <c r="E55" s="3">
        <f t="shared" si="0"/>
        <v>7.1428571428571425E-2</v>
      </c>
      <c r="F55" s="10">
        <f t="shared" si="1"/>
        <v>5.7714768782421275E-7</v>
      </c>
      <c r="G55" s="3">
        <f t="shared" si="2"/>
        <v>4</v>
      </c>
      <c r="H55" s="10">
        <f t="shared" si="3"/>
        <v>7.3550258467098117E-2</v>
      </c>
      <c r="I55" s="3">
        <v>52</v>
      </c>
      <c r="J55" s="3">
        <f t="shared" si="5"/>
        <v>12478.59182685881</v>
      </c>
      <c r="K55" s="3">
        <f t="shared" si="6"/>
        <v>89971.934852291713</v>
      </c>
      <c r="L55" s="3">
        <f t="shared" si="7"/>
        <v>407299.47332084959</v>
      </c>
      <c r="M55" s="3">
        <f t="shared" si="4"/>
        <v>8997.1934852291724</v>
      </c>
      <c r="N55" s="3">
        <f t="shared" si="9"/>
        <v>73.278247995518356</v>
      </c>
      <c r="O55" s="16">
        <f>COVID19_DailyReportedData!C60</f>
        <v>0</v>
      </c>
      <c r="Q55" s="3" t="str">
        <f t="shared" si="8"/>
        <v/>
      </c>
    </row>
    <row r="56" spans="5:17" x14ac:dyDescent="0.25">
      <c r="E56" s="3">
        <f t="shared" si="0"/>
        <v>7.1428571428571425E-2</v>
      </c>
      <c r="F56" s="10">
        <f t="shared" si="1"/>
        <v>5.7714768782421275E-7</v>
      </c>
      <c r="G56" s="3">
        <f t="shared" si="2"/>
        <v>4</v>
      </c>
      <c r="H56" s="10">
        <f t="shared" si="3"/>
        <v>7.3550258467098117E-2</v>
      </c>
      <c r="I56" s="3">
        <v>53</v>
      </c>
      <c r="J56" s="3">
        <f t="shared" si="5"/>
        <v>11830.614813968115</v>
      </c>
      <c r="K56" s="3">
        <f t="shared" si="6"/>
        <v>84193.345090018716</v>
      </c>
      <c r="L56" s="3">
        <f t="shared" si="7"/>
        <v>413726.04009601328</v>
      </c>
      <c r="M56" s="3">
        <f t="shared" si="4"/>
        <v>8419.334509001872</v>
      </c>
      <c r="N56" s="3">
        <f t="shared" si="9"/>
        <v>64.797701289069479</v>
      </c>
    </row>
    <row r="57" spans="5:17" x14ac:dyDescent="0.25">
      <c r="E57" s="3">
        <f t="shared" si="0"/>
        <v>7.1428571428571425E-2</v>
      </c>
      <c r="F57" s="10">
        <f t="shared" si="1"/>
        <v>5.7714768782421275E-7</v>
      </c>
      <c r="G57" s="3">
        <f t="shared" si="2"/>
        <v>4</v>
      </c>
      <c r="H57" s="10">
        <f t="shared" si="3"/>
        <v>7.3550258467098117E-2</v>
      </c>
      <c r="I57" s="3">
        <v>54</v>
      </c>
      <c r="J57" s="3">
        <f t="shared" si="5"/>
        <v>11255.741644600817</v>
      </c>
      <c r="K57" s="3">
        <f t="shared" si="6"/>
        <v>78754.407895813245</v>
      </c>
      <c r="L57" s="3">
        <f t="shared" si="7"/>
        <v>419739.85045958607</v>
      </c>
      <c r="M57" s="3">
        <f t="shared" si="4"/>
        <v>7875.4407895813247</v>
      </c>
      <c r="N57" s="3">
        <f t="shared" si="9"/>
        <v>57.487316936729805</v>
      </c>
    </row>
    <row r="58" spans="5:17" x14ac:dyDescent="0.25">
      <c r="E58" s="3">
        <f t="shared" si="0"/>
        <v>7.1428571428571425E-2</v>
      </c>
      <c r="F58" s="10">
        <f t="shared" si="1"/>
        <v>5.7714768782421275E-7</v>
      </c>
      <c r="G58" s="3">
        <f t="shared" si="2"/>
        <v>4</v>
      </c>
      <c r="H58" s="10">
        <f t="shared" si="3"/>
        <v>7.3550258467098117E-2</v>
      </c>
      <c r="I58" s="3">
        <v>55</v>
      </c>
      <c r="J58" s="3">
        <f t="shared" si="5"/>
        <v>10744.135270303585</v>
      </c>
      <c r="K58" s="3">
        <f t="shared" si="6"/>
        <v>73640.699420409524</v>
      </c>
      <c r="L58" s="3">
        <f t="shared" si="7"/>
        <v>425365.16530928703</v>
      </c>
      <c r="M58" s="3">
        <f t="shared" si="4"/>
        <v>7364.0699420409528</v>
      </c>
      <c r="N58" s="3">
        <f t="shared" si="9"/>
        <v>51.160637429723288</v>
      </c>
    </row>
    <row r="59" spans="5:17" x14ac:dyDescent="0.25">
      <c r="E59" s="3">
        <f t="shared" si="0"/>
        <v>7.1428571428571425E-2</v>
      </c>
      <c r="F59" s="10">
        <f t="shared" si="1"/>
        <v>5.7714768782421275E-7</v>
      </c>
      <c r="G59" s="3">
        <f t="shared" si="2"/>
        <v>4</v>
      </c>
      <c r="H59" s="10">
        <f t="shared" si="3"/>
        <v>7.3550258467098117E-2</v>
      </c>
      <c r="I59" s="3">
        <v>56</v>
      </c>
      <c r="J59" s="3">
        <f t="shared" si="5"/>
        <v>10287.492766908486</v>
      </c>
      <c r="K59" s="3">
        <f t="shared" si="6"/>
        <v>68837.291965203942</v>
      </c>
      <c r="L59" s="3">
        <f t="shared" si="7"/>
        <v>430625.21526788769</v>
      </c>
      <c r="M59" s="3">
        <f t="shared" si="4"/>
        <v>6883.7291965203949</v>
      </c>
      <c r="N59" s="3">
        <f t="shared" si="9"/>
        <v>45.66425033950982</v>
      </c>
    </row>
    <row r="60" spans="5:17" x14ac:dyDescent="0.25">
      <c r="E60" s="3">
        <f t="shared" si="0"/>
        <v>7.1428571428571425E-2</v>
      </c>
      <c r="F60" s="10">
        <f t="shared" si="1"/>
        <v>5.7714768782421275E-7</v>
      </c>
      <c r="G60" s="3">
        <f t="shared" si="2"/>
        <v>4</v>
      </c>
      <c r="H60" s="10">
        <f t="shared" si="3"/>
        <v>7.3550258467098117E-2</v>
      </c>
      <c r="I60" s="3">
        <v>57</v>
      </c>
      <c r="J60" s="3">
        <f t="shared" si="5"/>
        <v>9878.7780462165883</v>
      </c>
      <c r="K60" s="3">
        <f t="shared" si="6"/>
        <v>64329.057259809844</v>
      </c>
      <c r="L60" s="3">
        <f t="shared" si="7"/>
        <v>435542.16469397367</v>
      </c>
      <c r="M60" s="3">
        <f t="shared" si="4"/>
        <v>6432.9057259809852</v>
      </c>
      <c r="N60" s="3">
        <f t="shared" si="9"/>
        <v>40.871472069189807</v>
      </c>
    </row>
    <row r="61" spans="5:17" x14ac:dyDescent="0.25">
      <c r="E61" s="3">
        <f t="shared" si="0"/>
        <v>7.1428571428571425E-2</v>
      </c>
      <c r="F61" s="10">
        <f t="shared" si="1"/>
        <v>5.7714768782421275E-7</v>
      </c>
      <c r="G61" s="3">
        <f t="shared" si="2"/>
        <v>4</v>
      </c>
      <c r="H61" s="10">
        <f t="shared" si="3"/>
        <v>7.3550258467098117E-2</v>
      </c>
      <c r="I61" s="3">
        <v>58</v>
      </c>
      <c r="J61" s="3">
        <f t="shared" si="5"/>
        <v>9512.0050315675271</v>
      </c>
      <c r="K61" s="3">
        <f t="shared" si="6"/>
        <v>60100.897613043919</v>
      </c>
      <c r="L61" s="3">
        <f t="shared" si="7"/>
        <v>440137.09735538863</v>
      </c>
      <c r="M61" s="3">
        <f t="shared" si="4"/>
        <v>6010.0897613043926</v>
      </c>
      <c r="N61" s="3">
        <f t="shared" si="9"/>
        <v>36.677301464906122</v>
      </c>
    </row>
    <row r="62" spans="5:17" x14ac:dyDescent="0.25">
      <c r="E62" s="3">
        <f t="shared" si="0"/>
        <v>7.1428571428571425E-2</v>
      </c>
      <c r="F62" s="10">
        <f t="shared" si="1"/>
        <v>5.7714768782421275E-7</v>
      </c>
      <c r="G62" s="3">
        <f t="shared" si="2"/>
        <v>4</v>
      </c>
      <c r="H62" s="10">
        <f t="shared" si="3"/>
        <v>7.3550258467098117E-2</v>
      </c>
      <c r="I62" s="3">
        <v>59</v>
      </c>
      <c r="J62" s="3">
        <f t="shared" si="5"/>
        <v>9182.061218019433</v>
      </c>
      <c r="K62" s="3">
        <f t="shared" si="6"/>
        <v>56137.920168517448</v>
      </c>
      <c r="L62" s="3">
        <f t="shared" si="7"/>
        <v>444430.01861346321</v>
      </c>
      <c r="M62" s="3">
        <f t="shared" si="4"/>
        <v>5613.7920168517448</v>
      </c>
      <c r="N62" s="3">
        <f t="shared" si="9"/>
        <v>32.994381354809413</v>
      </c>
    </row>
    <row r="63" spans="5:17" x14ac:dyDescent="0.25">
      <c r="E63" s="3">
        <f t="shared" si="0"/>
        <v>7.1428571428571425E-2</v>
      </c>
      <c r="F63" s="10">
        <f t="shared" si="1"/>
        <v>5.7714768782421275E-7</v>
      </c>
      <c r="G63" s="3">
        <f t="shared" si="2"/>
        <v>4</v>
      </c>
      <c r="H63" s="10">
        <f t="shared" si="3"/>
        <v>7.3550258467098117E-2</v>
      </c>
      <c r="I63" s="3">
        <v>60</v>
      </c>
      <c r="J63" s="3">
        <f t="shared" si="5"/>
        <v>8884.563620652767</v>
      </c>
      <c r="K63" s="3">
        <f t="shared" si="6"/>
        <v>52425.566325275722</v>
      </c>
      <c r="L63" s="3">
        <f t="shared" si="7"/>
        <v>448439.87005407159</v>
      </c>
      <c r="M63" s="3">
        <f t="shared" si="4"/>
        <v>5242.5566325275722</v>
      </c>
      <c r="N63" s="3">
        <f t="shared" si="9"/>
        <v>29.749759736666604</v>
      </c>
    </row>
    <row r="64" spans="5:17" x14ac:dyDescent="0.25">
      <c r="E64" s="3">
        <f t="shared" si="0"/>
        <v>7.1428571428571425E-2</v>
      </c>
      <c r="F64" s="10">
        <f t="shared" si="1"/>
        <v>5.7714768782421275E-7</v>
      </c>
      <c r="G64" s="3">
        <f t="shared" si="2"/>
        <v>4</v>
      </c>
      <c r="H64" s="10">
        <f t="shared" si="3"/>
        <v>7.3550258467098117E-2</v>
      </c>
      <c r="I64" s="3">
        <v>61</v>
      </c>
      <c r="J64" s="3">
        <f t="shared" si="5"/>
        <v>8615.7407636781336</v>
      </c>
      <c r="K64" s="3">
        <f t="shared" si="6"/>
        <v>48949.705873302089</v>
      </c>
      <c r="L64" s="3">
        <f t="shared" si="7"/>
        <v>452184.55336301983</v>
      </c>
      <c r="M64" s="3">
        <f t="shared" si="4"/>
        <v>4894.9705873302091</v>
      </c>
      <c r="N64" s="3">
        <f t="shared" si="9"/>
        <v>26.882285697463342</v>
      </c>
    </row>
    <row r="65" spans="5:14" x14ac:dyDescent="0.25">
      <c r="E65" s="3">
        <f t="shared" si="0"/>
        <v>7.1428571428571425E-2</v>
      </c>
      <c r="F65" s="10">
        <f t="shared" si="1"/>
        <v>5.7714768782421275E-7</v>
      </c>
      <c r="G65" s="3">
        <f t="shared" si="2"/>
        <v>4</v>
      </c>
      <c r="H65" s="10">
        <f t="shared" si="3"/>
        <v>7.3550258467098117E-2</v>
      </c>
      <c r="I65" s="3">
        <v>62</v>
      </c>
      <c r="J65" s="3">
        <f t="shared" si="5"/>
        <v>8372.3356658104749</v>
      </c>
      <c r="K65" s="3">
        <f t="shared" si="6"/>
        <v>45696.703408791029</v>
      </c>
      <c r="L65" s="3">
        <f t="shared" si="7"/>
        <v>455680.96092539857</v>
      </c>
      <c r="M65" s="3">
        <f t="shared" si="4"/>
        <v>4569.6703408791027</v>
      </c>
      <c r="N65" s="3">
        <f t="shared" si="9"/>
        <v>24.340509786765871</v>
      </c>
    </row>
    <row r="66" spans="5:14" x14ac:dyDescent="0.25">
      <c r="E66" s="3">
        <f t="shared" si="0"/>
        <v>7.1428571428571425E-2</v>
      </c>
      <c r="F66" s="10">
        <f t="shared" si="1"/>
        <v>5.7714768782421275E-7</v>
      </c>
      <c r="G66" s="3">
        <f t="shared" si="2"/>
        <v>4</v>
      </c>
      <c r="H66" s="10">
        <f t="shared" si="3"/>
        <v>7.3550258467098117E-2</v>
      </c>
      <c r="I66" s="3">
        <v>63</v>
      </c>
      <c r="J66" s="3">
        <f t="shared" si="5"/>
        <v>8151.5258055593795</v>
      </c>
      <c r="K66" s="3">
        <f t="shared" si="6"/>
        <v>42653.463025557052</v>
      </c>
      <c r="L66" s="3">
        <f t="shared" si="7"/>
        <v>458945.01116888365</v>
      </c>
      <c r="M66" s="3">
        <f t="shared" si="4"/>
        <v>4265.3463025557057</v>
      </c>
      <c r="N66" s="3">
        <f t="shared" si="9"/>
        <v>22.080986025109542</v>
      </c>
    </row>
    <row r="67" spans="5:14" x14ac:dyDescent="0.25">
      <c r="E67" s="3">
        <f t="shared" ref="E67:E130" si="10">$C$4</f>
        <v>7.1428571428571425E-2</v>
      </c>
      <c r="F67" s="10">
        <f t="shared" ref="F67:F130" si="11">(G67*H67)/($C$9+$C$10+$C$11)</f>
        <v>5.7714768782421275E-7</v>
      </c>
      <c r="G67" s="3">
        <f t="shared" ref="G67:G130" si="12">IF(I67&gt;=$C$24,$C$21,IF(I67&gt;=$C$23,$C$20,$C$19))</f>
        <v>4</v>
      </c>
      <c r="H67" s="10">
        <f t="shared" ref="H67:H130" si="13">IF(I67&gt;=$C$24,$C$29,IF(I67&gt;=$C$23,$C$28,$C$27))</f>
        <v>7.3550258467098117E-2</v>
      </c>
      <c r="I67" s="3">
        <v>64</v>
      </c>
      <c r="J67" s="3">
        <f t="shared" si="5"/>
        <v>7950.8568616360099</v>
      </c>
      <c r="K67" s="3">
        <f t="shared" si="6"/>
        <v>39807.456039083489</v>
      </c>
      <c r="L67" s="3">
        <f t="shared" si="7"/>
        <v>461991.68709928059</v>
      </c>
      <c r="M67" s="3">
        <f t="shared" ref="M67:M130" si="14">K67*$C$14</f>
        <v>3980.745603908349</v>
      </c>
      <c r="N67" s="3">
        <f t="shared" si="9"/>
        <v>20.066894392336962</v>
      </c>
    </row>
    <row r="68" spans="5:14" x14ac:dyDescent="0.25">
      <c r="E68" s="3">
        <f t="shared" si="10"/>
        <v>7.1428571428571425E-2</v>
      </c>
      <c r="F68" s="10">
        <f t="shared" si="11"/>
        <v>5.7714768782421275E-7</v>
      </c>
      <c r="G68" s="3">
        <f t="shared" si="12"/>
        <v>4</v>
      </c>
      <c r="H68" s="10">
        <f t="shared" si="13"/>
        <v>7.3550258467098117E-2</v>
      </c>
      <c r="I68" s="3">
        <v>65</v>
      </c>
      <c r="J68" s="3">
        <f t="shared" ref="J68:J131" si="15">-F67*J67*K67+J67</f>
        <v>7768.187664798982</v>
      </c>
      <c r="K68" s="3">
        <f t="shared" ref="K68:K131" si="16">F67*J67*K67-E67*K67+K67</f>
        <v>37146.735518843125</v>
      </c>
      <c r="L68" s="3">
        <f t="shared" ref="L68:L131" si="17">E67*K67+L67</f>
        <v>464835.07681635796</v>
      </c>
      <c r="M68" s="3">
        <f t="shared" si="14"/>
        <v>3714.6735518843125</v>
      </c>
      <c r="N68" s="3">
        <f t="shared" si="9"/>
        <v>18.266919683702781</v>
      </c>
    </row>
    <row r="69" spans="5:14" x14ac:dyDescent="0.25">
      <c r="E69" s="3">
        <f t="shared" si="10"/>
        <v>7.1428571428571425E-2</v>
      </c>
      <c r="F69" s="10">
        <f t="shared" si="11"/>
        <v>5.7714768782421275E-7</v>
      </c>
      <c r="G69" s="3">
        <f t="shared" si="12"/>
        <v>4</v>
      </c>
      <c r="H69" s="10">
        <f t="shared" si="13"/>
        <v>7.3550258467098117E-2</v>
      </c>
      <c r="I69" s="3">
        <v>66</v>
      </c>
      <c r="J69" s="3">
        <f t="shared" si="15"/>
        <v>7601.6443046888526</v>
      </c>
      <c r="K69" s="3">
        <f t="shared" si="16"/>
        <v>34659.940627607313</v>
      </c>
      <c r="L69" s="3">
        <f t="shared" si="17"/>
        <v>467488.41506770393</v>
      </c>
      <c r="M69" s="3">
        <f t="shared" si="14"/>
        <v>3465.9940627607316</v>
      </c>
      <c r="N69" s="3">
        <f t="shared" ref="N69:N132" si="18">(J68-J69)*$C$14</f>
        <v>16.654336011012948</v>
      </c>
    </row>
    <row r="70" spans="5:14" x14ac:dyDescent="0.25">
      <c r="E70" s="3">
        <f t="shared" si="10"/>
        <v>7.1428571428571425E-2</v>
      </c>
      <c r="F70" s="10">
        <f t="shared" si="11"/>
        <v>5.7714768782421275E-7</v>
      </c>
      <c r="G70" s="3">
        <f t="shared" si="12"/>
        <v>4</v>
      </c>
      <c r="H70" s="10">
        <f t="shared" si="13"/>
        <v>7.3550258467098117E-2</v>
      </c>
      <c r="I70" s="3">
        <v>67</v>
      </c>
      <c r="J70" s="3">
        <f t="shared" si="15"/>
        <v>7449.5817372652891</v>
      </c>
      <c r="K70" s="3">
        <f t="shared" si="16"/>
        <v>32336.293150201782</v>
      </c>
      <c r="L70" s="3">
        <f t="shared" si="17"/>
        <v>469964.12511253305</v>
      </c>
      <c r="M70" s="3">
        <f t="shared" si="14"/>
        <v>3233.6293150201782</v>
      </c>
      <c r="N70" s="3">
        <f t="shared" si="18"/>
        <v>15.206256742356345</v>
      </c>
    </row>
    <row r="71" spans="5:14" x14ac:dyDescent="0.25">
      <c r="E71" s="3">
        <f t="shared" si="10"/>
        <v>7.1428571428571425E-2</v>
      </c>
      <c r="F71" s="10">
        <f t="shared" si="11"/>
        <v>5.7714768782421275E-7</v>
      </c>
      <c r="G71" s="3">
        <f t="shared" si="12"/>
        <v>4</v>
      </c>
      <c r="H71" s="10">
        <f t="shared" si="13"/>
        <v>7.3550258467098117E-2</v>
      </c>
      <c r="I71" s="3">
        <v>68</v>
      </c>
      <c r="J71" s="3">
        <f t="shared" si="15"/>
        <v>7310.5515578839768</v>
      </c>
      <c r="K71" s="3">
        <f t="shared" si="16"/>
        <v>30165.58810456868</v>
      </c>
      <c r="L71" s="3">
        <f t="shared" si="17"/>
        <v>472273.86033754743</v>
      </c>
      <c r="M71" s="3">
        <f t="shared" si="14"/>
        <v>3016.5588104568683</v>
      </c>
      <c r="N71" s="3">
        <f t="shared" si="18"/>
        <v>13.903017938131235</v>
      </c>
    </row>
    <row r="72" spans="5:14" x14ac:dyDescent="0.25">
      <c r="E72" s="3">
        <f t="shared" si="10"/>
        <v>7.1428571428571425E-2</v>
      </c>
      <c r="F72" s="10">
        <f t="shared" si="11"/>
        <v>5.7714768782421275E-7</v>
      </c>
      <c r="G72" s="3">
        <f t="shared" si="12"/>
        <v>4</v>
      </c>
      <c r="H72" s="10">
        <f t="shared" si="13"/>
        <v>7.3550258467098117E-2</v>
      </c>
      <c r="I72" s="3">
        <v>69</v>
      </c>
      <c r="J72" s="3">
        <f t="shared" si="15"/>
        <v>7183.2748594544801</v>
      </c>
      <c r="K72" s="3">
        <f t="shared" si="16"/>
        <v>28138.179938386129</v>
      </c>
      <c r="L72" s="3">
        <f t="shared" si="17"/>
        <v>474428.5452021595</v>
      </c>
      <c r="M72" s="3">
        <f t="shared" si="14"/>
        <v>2813.8179938386129</v>
      </c>
      <c r="N72" s="3">
        <f t="shared" si="18"/>
        <v>12.727669842949673</v>
      </c>
    </row>
    <row r="73" spans="5:14" x14ac:dyDescent="0.25">
      <c r="E73" s="3">
        <f t="shared" si="10"/>
        <v>7.1428571428571425E-2</v>
      </c>
      <c r="F73" s="10">
        <f t="shared" si="11"/>
        <v>5.7714768782421275E-7</v>
      </c>
      <c r="G73" s="3">
        <f t="shared" si="12"/>
        <v>4</v>
      </c>
      <c r="H73" s="10">
        <f t="shared" si="13"/>
        <v>7.3550258467098117E-2</v>
      </c>
      <c r="I73" s="3">
        <v>70</v>
      </c>
      <c r="J73" s="3">
        <f t="shared" si="15"/>
        <v>7066.6192982864077</v>
      </c>
      <c r="K73" s="3">
        <f t="shared" si="16"/>
        <v>26244.965503955191</v>
      </c>
      <c r="L73" s="3">
        <f t="shared" si="17"/>
        <v>476438.41519775853</v>
      </c>
      <c r="M73" s="3">
        <f t="shared" si="14"/>
        <v>2624.4965503955191</v>
      </c>
      <c r="N73" s="3">
        <f t="shared" si="18"/>
        <v>11.665556116807238</v>
      </c>
    </row>
    <row r="74" spans="5:14" x14ac:dyDescent="0.25">
      <c r="E74" s="3">
        <f t="shared" si="10"/>
        <v>7.1428571428571425E-2</v>
      </c>
      <c r="F74" s="10">
        <f t="shared" si="11"/>
        <v>5.7714768782421275E-7</v>
      </c>
      <c r="G74" s="3">
        <f t="shared" si="12"/>
        <v>4</v>
      </c>
      <c r="H74" s="10">
        <f t="shared" si="13"/>
        <v>7.3550258467098117E-2</v>
      </c>
      <c r="I74" s="3">
        <v>71</v>
      </c>
      <c r="J74" s="3">
        <f t="shared" si="15"/>
        <v>6959.5796529384597</v>
      </c>
      <c r="K74" s="3">
        <f t="shared" si="16"/>
        <v>24477.364756163483</v>
      </c>
      <c r="L74" s="3">
        <f t="shared" si="17"/>
        <v>478313.05559089821</v>
      </c>
      <c r="M74" s="3">
        <f t="shared" si="14"/>
        <v>2447.7364756163483</v>
      </c>
      <c r="N74" s="3">
        <f t="shared" si="18"/>
        <v>10.703964534794796</v>
      </c>
    </row>
    <row r="75" spans="5:14" x14ac:dyDescent="0.25">
      <c r="E75" s="3">
        <f t="shared" si="10"/>
        <v>7.1428571428571425E-2</v>
      </c>
      <c r="F75" s="10">
        <f t="shared" si="11"/>
        <v>5.7714768782421275E-7</v>
      </c>
      <c r="G75" s="3">
        <f t="shared" si="12"/>
        <v>4</v>
      </c>
      <c r="H75" s="10">
        <f t="shared" si="13"/>
        <v>7.3550258467098117E-2</v>
      </c>
      <c r="I75" s="3">
        <v>72</v>
      </c>
      <c r="J75" s="3">
        <f t="shared" si="15"/>
        <v>6861.2612920718702</v>
      </c>
      <c r="K75" s="3">
        <f t="shared" si="16"/>
        <v>22827.299920161251</v>
      </c>
      <c r="L75" s="3">
        <f t="shared" si="17"/>
        <v>480061.43878776702</v>
      </c>
      <c r="M75" s="3">
        <f t="shared" si="14"/>
        <v>2282.7299920161254</v>
      </c>
      <c r="N75" s="3">
        <f t="shared" si="18"/>
        <v>9.8318360866589511</v>
      </c>
    </row>
    <row r="76" spans="5:14" x14ac:dyDescent="0.25">
      <c r="E76" s="3">
        <f t="shared" si="10"/>
        <v>7.1428571428571425E-2</v>
      </c>
      <c r="F76" s="10">
        <f t="shared" si="11"/>
        <v>5.7714768782421275E-7</v>
      </c>
      <c r="G76" s="3">
        <f t="shared" si="12"/>
        <v>4</v>
      </c>
      <c r="H76" s="10">
        <f t="shared" si="13"/>
        <v>7.3550258467098117E-2</v>
      </c>
      <c r="I76" s="3">
        <v>73</v>
      </c>
      <c r="J76" s="3">
        <f t="shared" si="15"/>
        <v>6770.8660725919472</v>
      </c>
      <c r="K76" s="3">
        <f t="shared" si="16"/>
        <v>21287.173716772515</v>
      </c>
      <c r="L76" s="3">
        <f t="shared" si="17"/>
        <v>481691.96021063568</v>
      </c>
      <c r="M76" s="3">
        <f t="shared" si="14"/>
        <v>2128.7173716772518</v>
      </c>
      <c r="N76" s="3">
        <f t="shared" si="18"/>
        <v>9.0395219479923075</v>
      </c>
    </row>
    <row r="77" spans="5:14" x14ac:dyDescent="0.25">
      <c r="E77" s="3">
        <f t="shared" si="10"/>
        <v>7.1428571428571425E-2</v>
      </c>
      <c r="F77" s="10">
        <f t="shared" si="11"/>
        <v>5.7714768782421275E-7</v>
      </c>
      <c r="G77" s="3">
        <f t="shared" si="12"/>
        <v>4</v>
      </c>
      <c r="H77" s="10">
        <f t="shared" si="13"/>
        <v>7.3550258467098117E-2</v>
      </c>
      <c r="I77" s="3">
        <v>74</v>
      </c>
      <c r="J77" s="3">
        <f t="shared" si="15"/>
        <v>6687.6802744342622</v>
      </c>
      <c r="K77" s="3">
        <f t="shared" si="16"/>
        <v>19849.847106589306</v>
      </c>
      <c r="L77" s="3">
        <f t="shared" si="17"/>
        <v>483212.47261897655</v>
      </c>
      <c r="M77" s="3">
        <f t="shared" si="14"/>
        <v>1984.9847106589307</v>
      </c>
      <c r="N77" s="3">
        <f t="shared" si="18"/>
        <v>8.3185798157684996</v>
      </c>
    </row>
    <row r="78" spans="5:14" x14ac:dyDescent="0.25">
      <c r="E78" s="3">
        <f t="shared" si="10"/>
        <v>7.1428571428571425E-2</v>
      </c>
      <c r="F78" s="10">
        <f t="shared" si="11"/>
        <v>5.7714768782421275E-7</v>
      </c>
      <c r="G78" s="3">
        <f t="shared" si="12"/>
        <v>4</v>
      </c>
      <c r="H78" s="10">
        <f t="shared" si="13"/>
        <v>7.3550258467098117E-2</v>
      </c>
      <c r="I78" s="3">
        <v>75</v>
      </c>
      <c r="J78" s="3">
        <f t="shared" si="15"/>
        <v>6611.064247304218</v>
      </c>
      <c r="K78" s="3">
        <f t="shared" si="16"/>
        <v>18508.616911820114</v>
      </c>
      <c r="L78" s="3">
        <f t="shared" si="17"/>
        <v>484630.31884087581</v>
      </c>
      <c r="M78" s="3">
        <f t="shared" si="14"/>
        <v>1850.8616911820116</v>
      </c>
      <c r="N78" s="3">
        <f t="shared" si="18"/>
        <v>7.6616027130044131</v>
      </c>
    </row>
    <row r="79" spans="5:14" x14ac:dyDescent="0.25">
      <c r="E79" s="3">
        <f t="shared" si="10"/>
        <v>7.1428571428571425E-2</v>
      </c>
      <c r="F79" s="10">
        <f t="shared" si="11"/>
        <v>5.7714768782421275E-7</v>
      </c>
      <c r="G79" s="3">
        <f t="shared" si="12"/>
        <v>4</v>
      </c>
      <c r="H79" s="10">
        <f t="shared" si="13"/>
        <v>7.3550258467098117E-2</v>
      </c>
      <c r="I79" s="3">
        <v>76</v>
      </c>
      <c r="J79" s="3">
        <f t="shared" si="15"/>
        <v>6540.4435007351285</v>
      </c>
      <c r="K79" s="3">
        <f t="shared" si="16"/>
        <v>17257.193593259195</v>
      </c>
      <c r="L79" s="3">
        <f t="shared" si="17"/>
        <v>485952.36290600582</v>
      </c>
      <c r="M79" s="3">
        <f t="shared" si="14"/>
        <v>1725.7193593259196</v>
      </c>
      <c r="N79" s="3">
        <f t="shared" si="18"/>
        <v>7.0620746569089539</v>
      </c>
    </row>
    <row r="80" spans="5:14" x14ac:dyDescent="0.25">
      <c r="E80" s="3">
        <f t="shared" si="10"/>
        <v>7.1428571428571425E-2</v>
      </c>
      <c r="F80" s="10">
        <f t="shared" si="11"/>
        <v>5.7714768782421275E-7</v>
      </c>
      <c r="G80" s="3">
        <f t="shared" si="12"/>
        <v>4</v>
      </c>
      <c r="H80" s="10">
        <f t="shared" si="13"/>
        <v>7.3550258467098117E-2</v>
      </c>
      <c r="I80" s="3">
        <v>77</v>
      </c>
      <c r="J80" s="3">
        <f t="shared" si="15"/>
        <v>6475.3010145405806</v>
      </c>
      <c r="K80" s="3">
        <f t="shared" si="16"/>
        <v>16089.679394220944</v>
      </c>
      <c r="L80" s="3">
        <f t="shared" si="17"/>
        <v>487185.01959123864</v>
      </c>
      <c r="M80" s="3">
        <f t="shared" si="14"/>
        <v>1608.9679394220946</v>
      </c>
      <c r="N80" s="3">
        <f t="shared" si="18"/>
        <v>6.5142486194547935</v>
      </c>
    </row>
    <row r="81" spans="5:14" x14ac:dyDescent="0.25">
      <c r="E81" s="3">
        <f t="shared" si="10"/>
        <v>7.1428571428571425E-2</v>
      </c>
      <c r="F81" s="10">
        <f t="shared" si="11"/>
        <v>5.7714768782421275E-7</v>
      </c>
      <c r="G81" s="3">
        <f t="shared" si="12"/>
        <v>4</v>
      </c>
      <c r="H81" s="10">
        <f t="shared" si="13"/>
        <v>7.3550258467098117E-2</v>
      </c>
      <c r="I81" s="3">
        <v>78</v>
      </c>
      <c r="J81" s="3">
        <f t="shared" si="15"/>
        <v>6415.1705841232124</v>
      </c>
      <c r="K81" s="3">
        <f t="shared" si="16"/>
        <v>15000.547010765389</v>
      </c>
      <c r="L81" s="3">
        <f t="shared" si="17"/>
        <v>488334.28240511159</v>
      </c>
      <c r="M81" s="3">
        <f t="shared" si="14"/>
        <v>1500.054701076539</v>
      </c>
      <c r="N81" s="3">
        <f t="shared" si="18"/>
        <v>6.013043041736819</v>
      </c>
    </row>
    <row r="82" spans="5:14" x14ac:dyDescent="0.25">
      <c r="E82" s="3">
        <f t="shared" si="10"/>
        <v>7.1428571428571425E-2</v>
      </c>
      <c r="F82" s="10">
        <f t="shared" si="11"/>
        <v>5.7714768782421275E-7</v>
      </c>
      <c r="G82" s="3">
        <f t="shared" si="12"/>
        <v>4</v>
      </c>
      <c r="H82" s="10">
        <f t="shared" si="13"/>
        <v>7.3550258467098117E-2</v>
      </c>
      <c r="I82" s="3">
        <v>79</v>
      </c>
      <c r="J82" s="3">
        <f t="shared" si="15"/>
        <v>6359.6310457710088</v>
      </c>
      <c r="K82" s="3">
        <f t="shared" si="16"/>
        <v>13984.618905491494</v>
      </c>
      <c r="L82" s="3">
        <f t="shared" si="17"/>
        <v>489405.75004873768</v>
      </c>
      <c r="M82" s="3">
        <f t="shared" si="14"/>
        <v>1398.4618905491495</v>
      </c>
      <c r="N82" s="3">
        <f t="shared" si="18"/>
        <v>5.5539538352203639</v>
      </c>
    </row>
    <row r="83" spans="5:14" x14ac:dyDescent="0.25">
      <c r="E83" s="3">
        <f t="shared" si="10"/>
        <v>7.1428571428571425E-2</v>
      </c>
      <c r="F83" s="10">
        <f t="shared" si="11"/>
        <v>5.7714768782421275E-7</v>
      </c>
      <c r="G83" s="3">
        <f t="shared" si="12"/>
        <v>4</v>
      </c>
      <c r="H83" s="10">
        <f t="shared" si="13"/>
        <v>7.3550258467098117E-2</v>
      </c>
      <c r="I83" s="3">
        <v>80</v>
      </c>
      <c r="J83" s="3">
        <f t="shared" si="15"/>
        <v>6308.3012523045145</v>
      </c>
      <c r="K83" s="3">
        <f t="shared" si="16"/>
        <v>13037.047348565739</v>
      </c>
      <c r="L83" s="3">
        <f t="shared" si="17"/>
        <v>490404.65139912994</v>
      </c>
      <c r="M83" s="3">
        <f t="shared" si="14"/>
        <v>1303.7047348565739</v>
      </c>
      <c r="N83" s="3">
        <f t="shared" si="18"/>
        <v>5.1329793466494271</v>
      </c>
    </row>
    <row r="84" spans="5:14" x14ac:dyDescent="0.25">
      <c r="E84" s="3">
        <f t="shared" si="10"/>
        <v>7.1428571428571425E-2</v>
      </c>
      <c r="F84" s="10">
        <f t="shared" si="11"/>
        <v>5.7714768782421275E-7</v>
      </c>
      <c r="G84" s="3">
        <f t="shared" si="12"/>
        <v>4</v>
      </c>
      <c r="H84" s="10">
        <f t="shared" si="13"/>
        <v>7.3550258467098117E-2</v>
      </c>
      <c r="I84" s="3">
        <v>81</v>
      </c>
      <c r="J84" s="3">
        <f t="shared" si="15"/>
        <v>6260.8356902577507</v>
      </c>
      <c r="K84" s="3">
        <f t="shared" si="16"/>
        <v>12153.295242857806</v>
      </c>
      <c r="L84" s="3">
        <f t="shared" si="17"/>
        <v>491335.86906688462</v>
      </c>
      <c r="M84" s="3">
        <f t="shared" si="14"/>
        <v>1215.3295242857807</v>
      </c>
      <c r="N84" s="3">
        <f t="shared" si="18"/>
        <v>4.7465562046763807</v>
      </c>
    </row>
    <row r="85" spans="5:14" x14ac:dyDescent="0.25">
      <c r="E85" s="3">
        <f t="shared" si="10"/>
        <v>7.1428571428571425E-2</v>
      </c>
      <c r="F85" s="10">
        <f t="shared" si="11"/>
        <v>5.7714768782421275E-7</v>
      </c>
      <c r="G85" s="3">
        <f t="shared" si="12"/>
        <v>4</v>
      </c>
      <c r="H85" s="10">
        <f t="shared" si="13"/>
        <v>7.3550258467098117E-2</v>
      </c>
      <c r="I85" s="3">
        <v>82</v>
      </c>
      <c r="J85" s="3">
        <f t="shared" si="15"/>
        <v>6216.9206470026293</v>
      </c>
      <c r="K85" s="3">
        <f t="shared" si="16"/>
        <v>11329.117768765942</v>
      </c>
      <c r="L85" s="3">
        <f t="shared" si="17"/>
        <v>492203.96158423158</v>
      </c>
      <c r="M85" s="3">
        <f t="shared" si="14"/>
        <v>1132.9117768765943</v>
      </c>
      <c r="N85" s="3">
        <f t="shared" si="18"/>
        <v>4.391504325512142</v>
      </c>
    </row>
    <row r="86" spans="5:14" x14ac:dyDescent="0.25">
      <c r="E86" s="3">
        <f t="shared" si="10"/>
        <v>7.1428571428571425E-2</v>
      </c>
      <c r="F86" s="10">
        <f t="shared" si="11"/>
        <v>5.7714768782421275E-7</v>
      </c>
      <c r="G86" s="3">
        <f t="shared" si="12"/>
        <v>4</v>
      </c>
      <c r="H86" s="10">
        <f t="shared" si="13"/>
        <v>7.3550258467098117E-2</v>
      </c>
      <c r="I86" s="3">
        <v>83</v>
      </c>
      <c r="J86" s="3">
        <f t="shared" si="15"/>
        <v>6176.2708505208993</v>
      </c>
      <c r="K86" s="3">
        <f t="shared" si="16"/>
        <v>10560.544867478677</v>
      </c>
      <c r="L86" s="3">
        <f t="shared" si="17"/>
        <v>493013.18428200058</v>
      </c>
      <c r="M86" s="3">
        <f t="shared" si="14"/>
        <v>1056.0544867478677</v>
      </c>
      <c r="N86" s="3">
        <f t="shared" si="18"/>
        <v>4.0649796481729936</v>
      </c>
    </row>
    <row r="87" spans="5:14" x14ac:dyDescent="0.25">
      <c r="E87" s="3">
        <f t="shared" si="10"/>
        <v>7.1428571428571425E-2</v>
      </c>
      <c r="F87" s="10">
        <f t="shared" si="11"/>
        <v>5.7714768782421275E-7</v>
      </c>
      <c r="G87" s="3">
        <f t="shared" si="12"/>
        <v>4</v>
      </c>
      <c r="H87" s="10">
        <f t="shared" si="13"/>
        <v>7.3550258467098117E-2</v>
      </c>
      <c r="I87" s="3">
        <v>84</v>
      </c>
      <c r="J87" s="3">
        <f t="shared" si="15"/>
        <v>6138.6265164207825</v>
      </c>
      <c r="K87" s="3">
        <f t="shared" si="16"/>
        <v>9843.8645681874586</v>
      </c>
      <c r="L87" s="3">
        <f t="shared" si="17"/>
        <v>493767.50891539193</v>
      </c>
      <c r="M87" s="3">
        <f t="shared" si="14"/>
        <v>984.38645681874596</v>
      </c>
      <c r="N87" s="3">
        <f t="shared" si="18"/>
        <v>3.7644334100116796</v>
      </c>
    </row>
    <row r="88" spans="5:14" x14ac:dyDescent="0.25">
      <c r="E88" s="3">
        <f t="shared" si="10"/>
        <v>7.1428571428571425E-2</v>
      </c>
      <c r="F88" s="10">
        <f t="shared" si="11"/>
        <v>5.7714768782421275E-7</v>
      </c>
      <c r="G88" s="3">
        <f t="shared" si="12"/>
        <v>4</v>
      </c>
      <c r="H88" s="10">
        <f t="shared" si="13"/>
        <v>7.3550258467098117E-2</v>
      </c>
      <c r="I88" s="3">
        <v>85</v>
      </c>
      <c r="J88" s="3">
        <f t="shared" si="15"/>
        <v>6103.7507467173227</v>
      </c>
      <c r="K88" s="3">
        <f t="shared" si="16"/>
        <v>9175.6071544489569</v>
      </c>
      <c r="L88" s="3">
        <f t="shared" si="17"/>
        <v>494470.64209883387</v>
      </c>
      <c r="M88" s="3">
        <f t="shared" si="14"/>
        <v>917.56071544489578</v>
      </c>
      <c r="N88" s="3">
        <f t="shared" si="18"/>
        <v>3.4875769703459811</v>
      </c>
    </row>
    <row r="89" spans="5:14" x14ac:dyDescent="0.25">
      <c r="E89" s="3">
        <f t="shared" si="10"/>
        <v>7.1428571428571425E-2</v>
      </c>
      <c r="F89" s="10">
        <f t="shared" si="11"/>
        <v>5.7714768782421275E-7</v>
      </c>
      <c r="G89" s="3">
        <f t="shared" si="12"/>
        <v>4</v>
      </c>
      <c r="H89" s="10">
        <f t="shared" si="13"/>
        <v>7.3550258467098117E-2</v>
      </c>
      <c r="I89" s="3">
        <v>86</v>
      </c>
      <c r="J89" s="3">
        <f t="shared" si="15"/>
        <v>6071.4272331944467</v>
      </c>
      <c r="K89" s="3">
        <f t="shared" si="16"/>
        <v>8552.5301569397634</v>
      </c>
      <c r="L89" s="3">
        <f t="shared" si="17"/>
        <v>495126.04260986595</v>
      </c>
      <c r="M89" s="3">
        <f t="shared" si="14"/>
        <v>855.25301569397641</v>
      </c>
      <c r="N89" s="3">
        <f t="shared" si="18"/>
        <v>3.2323513522876057</v>
      </c>
    </row>
    <row r="90" spans="5:14" x14ac:dyDescent="0.25">
      <c r="E90" s="3">
        <f t="shared" si="10"/>
        <v>7.1428571428571425E-2</v>
      </c>
      <c r="F90" s="10">
        <f t="shared" si="11"/>
        <v>5.7714768782421275E-7</v>
      </c>
      <c r="G90" s="3">
        <f t="shared" si="12"/>
        <v>4</v>
      </c>
      <c r="H90" s="10">
        <f t="shared" si="13"/>
        <v>7.3550258467098117E-2</v>
      </c>
      <c r="I90" s="3">
        <v>87</v>
      </c>
      <c r="J90" s="3">
        <f t="shared" si="15"/>
        <v>6041.4582251260972</v>
      </c>
      <c r="K90" s="3">
        <f t="shared" si="16"/>
        <v>7971.60415379813</v>
      </c>
      <c r="L90" s="3">
        <f t="shared" si="17"/>
        <v>495736.93762107595</v>
      </c>
      <c r="M90" s="3">
        <f t="shared" si="14"/>
        <v>797.160415379813</v>
      </c>
      <c r="N90" s="3">
        <f t="shared" si="18"/>
        <v>2.996900806834947</v>
      </c>
    </row>
    <row r="91" spans="5:14" x14ac:dyDescent="0.25">
      <c r="E91" s="3">
        <f t="shared" si="10"/>
        <v>7.1428571428571425E-2</v>
      </c>
      <c r="F91" s="10">
        <f t="shared" si="11"/>
        <v>5.7714768782421275E-7</v>
      </c>
      <c r="G91" s="3">
        <f t="shared" si="12"/>
        <v>4</v>
      </c>
      <c r="H91" s="10">
        <f t="shared" si="13"/>
        <v>7.3550258467098117E-2</v>
      </c>
      <c r="I91" s="3">
        <v>88</v>
      </c>
      <c r="J91" s="3">
        <f t="shared" si="15"/>
        <v>6013.6627269843711</v>
      </c>
      <c r="K91" s="3">
        <f t="shared" si="16"/>
        <v>7429.9993552399901</v>
      </c>
      <c r="L91" s="3">
        <f t="shared" si="17"/>
        <v>496306.33791777579</v>
      </c>
      <c r="M91" s="3">
        <f t="shared" si="14"/>
        <v>742.99993552399906</v>
      </c>
      <c r="N91" s="3">
        <f t="shared" si="18"/>
        <v>2.779549814172606</v>
      </c>
    </row>
    <row r="92" spans="5:14" x14ac:dyDescent="0.25">
      <c r="E92" s="3">
        <f t="shared" si="10"/>
        <v>7.1428571428571425E-2</v>
      </c>
      <c r="F92" s="10">
        <f t="shared" si="11"/>
        <v>5.7714768782421275E-7</v>
      </c>
      <c r="G92" s="3">
        <f t="shared" si="12"/>
        <v>4</v>
      </c>
      <c r="H92" s="10">
        <f t="shared" si="13"/>
        <v>7.3550258467098117E-2</v>
      </c>
      <c r="I92" s="3">
        <v>89</v>
      </c>
      <c r="J92" s="3">
        <f t="shared" si="15"/>
        <v>5987.8748966931098</v>
      </c>
      <c r="K92" s="3">
        <f t="shared" si="16"/>
        <v>6925.0729458712522</v>
      </c>
      <c r="L92" s="3">
        <f t="shared" si="17"/>
        <v>496837.0521574358</v>
      </c>
      <c r="M92" s="3">
        <f t="shared" si="14"/>
        <v>692.50729458712522</v>
      </c>
      <c r="N92" s="3">
        <f t="shared" si="18"/>
        <v>2.5787830291261344</v>
      </c>
    </row>
    <row r="93" spans="5:14" x14ac:dyDescent="0.25">
      <c r="E93" s="3">
        <f t="shared" si="10"/>
        <v>7.1428571428571425E-2</v>
      </c>
      <c r="F93" s="10">
        <f t="shared" si="11"/>
        <v>5.7714768782421275E-7</v>
      </c>
      <c r="G93" s="3">
        <f t="shared" si="12"/>
        <v>4</v>
      </c>
      <c r="H93" s="10">
        <f t="shared" si="13"/>
        <v>7.3550258467098117E-2</v>
      </c>
      <c r="I93" s="3">
        <v>90</v>
      </c>
      <c r="J93" s="3">
        <f t="shared" si="15"/>
        <v>5963.942619150459</v>
      </c>
      <c r="K93" s="3">
        <f t="shared" si="16"/>
        <v>6454.3571558516715</v>
      </c>
      <c r="L93" s="3">
        <f t="shared" si="17"/>
        <v>497331.70022499806</v>
      </c>
      <c r="M93" s="3">
        <f t="shared" si="14"/>
        <v>645.43571558516715</v>
      </c>
      <c r="N93" s="3">
        <f t="shared" si="18"/>
        <v>2.3932277542650811</v>
      </c>
    </row>
    <row r="94" spans="5:14" x14ac:dyDescent="0.25">
      <c r="E94" s="3">
        <f t="shared" si="10"/>
        <v>7.1428571428571425E-2</v>
      </c>
      <c r="F94" s="10">
        <f t="shared" si="11"/>
        <v>5.7714768782421275E-7</v>
      </c>
      <c r="G94" s="3">
        <f t="shared" si="12"/>
        <v>4</v>
      </c>
      <c r="H94" s="10">
        <f t="shared" si="13"/>
        <v>7.3550258467098117E-2</v>
      </c>
      <c r="I94" s="3">
        <v>91</v>
      </c>
      <c r="J94" s="3">
        <f t="shared" si="15"/>
        <v>5941.7262332706259</v>
      </c>
      <c r="K94" s="3">
        <f t="shared" si="16"/>
        <v>6015.5480305992423</v>
      </c>
      <c r="L94" s="3">
        <f t="shared" si="17"/>
        <v>497792.72573613032</v>
      </c>
      <c r="M94" s="3">
        <f t="shared" si="14"/>
        <v>601.55480305992421</v>
      </c>
      <c r="N94" s="3">
        <f t="shared" si="18"/>
        <v>2.2216385879833069</v>
      </c>
    </row>
    <row r="95" spans="5:14" x14ac:dyDescent="0.25">
      <c r="E95" s="3">
        <f t="shared" si="10"/>
        <v>7.1428571428571425E-2</v>
      </c>
      <c r="F95" s="10">
        <f t="shared" si="11"/>
        <v>5.7714768782421275E-7</v>
      </c>
      <c r="G95" s="3">
        <f t="shared" si="12"/>
        <v>4</v>
      </c>
      <c r="H95" s="10">
        <f t="shared" si="13"/>
        <v>7.3550258467098117E-2</v>
      </c>
      <c r="I95" s="3">
        <v>92</v>
      </c>
      <c r="J95" s="3">
        <f t="shared" si="15"/>
        <v>5921.0973937880863</v>
      </c>
      <c r="K95" s="3">
        <f t="shared" si="16"/>
        <v>5606.4948678961218</v>
      </c>
      <c r="L95" s="3">
        <f t="shared" si="17"/>
        <v>498222.40773831599</v>
      </c>
      <c r="M95" s="3">
        <f t="shared" si="14"/>
        <v>560.64948678961218</v>
      </c>
      <c r="N95" s="3">
        <f t="shared" si="18"/>
        <v>2.0628839482539663</v>
      </c>
    </row>
    <row r="96" spans="5:14" x14ac:dyDescent="0.25">
      <c r="E96" s="3">
        <f t="shared" si="10"/>
        <v>7.1428571428571425E-2</v>
      </c>
      <c r="F96" s="10">
        <f t="shared" si="11"/>
        <v>5.7714768782421275E-7</v>
      </c>
      <c r="G96" s="3">
        <f t="shared" si="12"/>
        <v>4</v>
      </c>
      <c r="H96" s="10">
        <f t="shared" si="13"/>
        <v>7.3550258467098117E-2</v>
      </c>
      <c r="I96" s="3">
        <v>93</v>
      </c>
      <c r="J96" s="3">
        <f t="shared" si="15"/>
        <v>5901.9380516132551</v>
      </c>
      <c r="K96" s="3">
        <f t="shared" si="16"/>
        <v>5225.1902909355158</v>
      </c>
      <c r="L96" s="3">
        <f t="shared" si="17"/>
        <v>498622.87165745144</v>
      </c>
      <c r="M96" s="3">
        <f t="shared" si="14"/>
        <v>522.51902909355158</v>
      </c>
      <c r="N96" s="3">
        <f t="shared" si="18"/>
        <v>1.9159342174831182</v>
      </c>
    </row>
    <row r="97" spans="5:14" x14ac:dyDescent="0.25">
      <c r="E97" s="3">
        <f t="shared" si="10"/>
        <v>7.1428571428571425E-2</v>
      </c>
      <c r="F97" s="10">
        <f t="shared" si="11"/>
        <v>5.7714768782421275E-7</v>
      </c>
      <c r="G97" s="3">
        <f t="shared" si="12"/>
        <v>4</v>
      </c>
      <c r="H97" s="10">
        <f t="shared" si="13"/>
        <v>7.3550258467098117E-2</v>
      </c>
      <c r="I97" s="3">
        <v>94</v>
      </c>
      <c r="J97" s="3">
        <f t="shared" si="15"/>
        <v>5884.1395386987733</v>
      </c>
      <c r="K97" s="3">
        <f t="shared" si="16"/>
        <v>4869.7609259260325</v>
      </c>
      <c r="L97" s="3">
        <f t="shared" si="17"/>
        <v>498996.09953537543</v>
      </c>
      <c r="M97" s="3">
        <f t="shared" si="14"/>
        <v>486.97609259260327</v>
      </c>
      <c r="N97" s="3">
        <f t="shared" si="18"/>
        <v>1.7798512914481763</v>
      </c>
    </row>
    <row r="98" spans="5:14" x14ac:dyDescent="0.25">
      <c r="E98" s="3">
        <f t="shared" si="10"/>
        <v>7.1428571428571425E-2</v>
      </c>
      <c r="F98" s="10">
        <f t="shared" si="11"/>
        <v>5.7714768782421275E-7</v>
      </c>
      <c r="G98" s="3">
        <f t="shared" si="12"/>
        <v>4</v>
      </c>
      <c r="H98" s="10">
        <f t="shared" si="13"/>
        <v>7.3550258467098117E-2</v>
      </c>
      <c r="I98" s="3">
        <v>95</v>
      </c>
      <c r="J98" s="3">
        <f t="shared" si="15"/>
        <v>5867.6017452293918</v>
      </c>
      <c r="K98" s="3">
        <f t="shared" si="16"/>
        <v>4538.4586532578405</v>
      </c>
      <c r="L98" s="3">
        <f t="shared" si="17"/>
        <v>499343.93960151298</v>
      </c>
      <c r="M98" s="3">
        <f t="shared" si="14"/>
        <v>453.84586532578408</v>
      </c>
      <c r="N98" s="3">
        <f t="shared" si="18"/>
        <v>1.6537793469381541</v>
      </c>
    </row>
    <row r="99" spans="5:14" x14ac:dyDescent="0.25">
      <c r="E99" s="3">
        <f t="shared" si="10"/>
        <v>7.1428571428571425E-2</v>
      </c>
      <c r="F99" s="10">
        <f t="shared" si="11"/>
        <v>5.7714768782421275E-7</v>
      </c>
      <c r="G99" s="3">
        <f t="shared" si="12"/>
        <v>4</v>
      </c>
      <c r="H99" s="10">
        <f t="shared" si="13"/>
        <v>7.3550258467098117E-2</v>
      </c>
      <c r="I99" s="3">
        <v>96</v>
      </c>
      <c r="J99" s="3">
        <f t="shared" si="15"/>
        <v>5852.2323785354702</v>
      </c>
      <c r="K99" s="3">
        <f t="shared" si="16"/>
        <v>4229.6524018619166</v>
      </c>
      <c r="L99" s="3">
        <f t="shared" si="17"/>
        <v>499668.11521960283</v>
      </c>
      <c r="M99" s="3">
        <f t="shared" si="14"/>
        <v>422.96524018619169</v>
      </c>
      <c r="N99" s="3">
        <f t="shared" si="18"/>
        <v>1.536936669392162</v>
      </c>
    </row>
    <row r="100" spans="5:14" x14ac:dyDescent="0.25">
      <c r="E100" s="3">
        <f t="shared" si="10"/>
        <v>7.1428571428571425E-2</v>
      </c>
      <c r="F100" s="10">
        <f t="shared" si="11"/>
        <v>5.7714768782421275E-7</v>
      </c>
      <c r="G100" s="3">
        <f t="shared" si="12"/>
        <v>4</v>
      </c>
      <c r="H100" s="10">
        <f t="shared" si="13"/>
        <v>7.3550258467098117E-2</v>
      </c>
      <c r="I100" s="3">
        <v>97</v>
      </c>
      <c r="J100" s="3">
        <f t="shared" si="15"/>
        <v>5837.9462944914912</v>
      </c>
      <c r="K100" s="3">
        <f t="shared" si="16"/>
        <v>3941.8204572014733</v>
      </c>
      <c r="L100" s="3">
        <f t="shared" si="17"/>
        <v>499970.23324830725</v>
      </c>
      <c r="M100" s="3">
        <f t="shared" si="14"/>
        <v>394.18204572014736</v>
      </c>
      <c r="N100" s="3">
        <f t="shared" si="18"/>
        <v>1.4286084043978917</v>
      </c>
    </row>
    <row r="101" spans="5:14" x14ac:dyDescent="0.25">
      <c r="E101" s="3">
        <f t="shared" si="10"/>
        <v>7.1428571428571425E-2</v>
      </c>
      <c r="F101" s="10">
        <f t="shared" si="11"/>
        <v>5.7714768782421275E-7</v>
      </c>
      <c r="G101" s="3">
        <f t="shared" si="12"/>
        <v>4</v>
      </c>
      <c r="H101" s="10">
        <f t="shared" si="13"/>
        <v>7.3550258467098117E-2</v>
      </c>
      <c r="I101" s="3">
        <v>98</v>
      </c>
      <c r="J101" s="3">
        <f t="shared" si="15"/>
        <v>5824.6648933312017</v>
      </c>
      <c r="K101" s="3">
        <f t="shared" si="16"/>
        <v>3673.5432542759431</v>
      </c>
      <c r="L101" s="3">
        <f t="shared" si="17"/>
        <v>500251.79185239307</v>
      </c>
      <c r="M101" s="3">
        <f t="shared" si="14"/>
        <v>367.35432542759435</v>
      </c>
      <c r="N101" s="3">
        <f t="shared" si="18"/>
        <v>1.3281401160289534</v>
      </c>
    </row>
    <row r="102" spans="5:14" x14ac:dyDescent="0.25">
      <c r="E102" s="3">
        <f t="shared" si="10"/>
        <v>7.1428571428571425E-2</v>
      </c>
      <c r="F102" s="10">
        <f t="shared" si="11"/>
        <v>5.7714768782421275E-7</v>
      </c>
      <c r="G102" s="3">
        <f t="shared" si="12"/>
        <v>4</v>
      </c>
      <c r="H102" s="10">
        <f t="shared" si="13"/>
        <v>7.3550258467098117E-2</v>
      </c>
      <c r="I102" s="3">
        <v>99</v>
      </c>
      <c r="J102" s="3">
        <f t="shared" si="15"/>
        <v>5812.3155728188685</v>
      </c>
      <c r="K102" s="3">
        <f t="shared" si="16"/>
        <v>3423.4966280542803</v>
      </c>
      <c r="L102" s="3">
        <f t="shared" si="17"/>
        <v>500514.18779912707</v>
      </c>
      <c r="M102" s="3">
        <f t="shared" si="14"/>
        <v>342.34966280542807</v>
      </c>
      <c r="N102" s="3">
        <f t="shared" si="18"/>
        <v>1.234932051233318</v>
      </c>
    </row>
    <row r="103" spans="5:14" x14ac:dyDescent="0.25">
      <c r="E103" s="3">
        <f t="shared" si="10"/>
        <v>7.1428571428571425E-2</v>
      </c>
      <c r="F103" s="10">
        <f t="shared" si="11"/>
        <v>5.7714768782421275E-7</v>
      </c>
      <c r="G103" s="3">
        <f t="shared" si="12"/>
        <v>4</v>
      </c>
      <c r="H103" s="10">
        <f t="shared" si="13"/>
        <v>7.3550258467098117E-2</v>
      </c>
      <c r="I103" s="3">
        <v>100</v>
      </c>
      <c r="J103" s="3">
        <f t="shared" si="15"/>
        <v>5800.8312325859006</v>
      </c>
      <c r="K103" s="3">
        <f t="shared" si="16"/>
        <v>3190.4454948547996</v>
      </c>
      <c r="L103" s="3">
        <f t="shared" si="17"/>
        <v>500758.72327255952</v>
      </c>
      <c r="M103" s="3">
        <f t="shared" si="14"/>
        <v>319.04454948547999</v>
      </c>
      <c r="N103" s="3">
        <f t="shared" si="18"/>
        <v>1.1484340232967953</v>
      </c>
    </row>
    <row r="104" spans="5:14" x14ac:dyDescent="0.25">
      <c r="E104" s="3">
        <f t="shared" si="10"/>
        <v>7.1428571428571425E-2</v>
      </c>
      <c r="F104" s="10">
        <f t="shared" si="11"/>
        <v>5.7714768782421275E-7</v>
      </c>
      <c r="G104" s="3">
        <f t="shared" si="12"/>
        <v>4</v>
      </c>
      <c r="H104" s="10">
        <f t="shared" si="13"/>
        <v>7.3550258467098117E-2</v>
      </c>
      <c r="I104" s="3">
        <v>101</v>
      </c>
      <c r="J104" s="3">
        <f t="shared" si="15"/>
        <v>5790.1498241941181</v>
      </c>
      <c r="K104" s="3">
        <f t="shared" si="16"/>
        <v>2973.2379393283823</v>
      </c>
      <c r="L104" s="3">
        <f t="shared" si="17"/>
        <v>500986.61223647773</v>
      </c>
      <c r="M104" s="3">
        <f t="shared" si="14"/>
        <v>297.32379393283821</v>
      </c>
      <c r="N104" s="3">
        <f t="shared" si="18"/>
        <v>1.0681408391782499</v>
      </c>
    </row>
    <row r="105" spans="5:14" x14ac:dyDescent="0.25">
      <c r="E105" s="3">
        <f t="shared" si="10"/>
        <v>7.1428571428571425E-2</v>
      </c>
      <c r="F105" s="10">
        <f t="shared" si="11"/>
        <v>5.7714768782421275E-7</v>
      </c>
      <c r="G105" s="3">
        <f t="shared" si="12"/>
        <v>4</v>
      </c>
      <c r="H105" s="10">
        <f t="shared" si="13"/>
        <v>7.3550258467098117E-2</v>
      </c>
      <c r="I105" s="3">
        <v>102</v>
      </c>
      <c r="J105" s="3">
        <f t="shared" si="15"/>
        <v>5780.2139421384099</v>
      </c>
      <c r="K105" s="3">
        <f t="shared" si="16"/>
        <v>2770.7996828606347</v>
      </c>
      <c r="L105" s="3">
        <f t="shared" si="17"/>
        <v>501198.9863750012</v>
      </c>
      <c r="M105" s="3">
        <f t="shared" si="14"/>
        <v>277.07996828606349</v>
      </c>
      <c r="N105" s="3">
        <f t="shared" si="18"/>
        <v>0.99358820557081351</v>
      </c>
    </row>
    <row r="106" spans="5:14" x14ac:dyDescent="0.25">
      <c r="E106" s="3">
        <f t="shared" si="10"/>
        <v>7.1428571428571425E-2</v>
      </c>
      <c r="F106" s="10">
        <f t="shared" si="11"/>
        <v>5.7714768782421275E-7</v>
      </c>
      <c r="G106" s="3">
        <f t="shared" si="12"/>
        <v>4</v>
      </c>
      <c r="H106" s="10">
        <f t="shared" si="13"/>
        <v>7.3550258467098117E-2</v>
      </c>
      <c r="I106" s="3">
        <v>103</v>
      </c>
      <c r="J106" s="3">
        <f t="shared" si="15"/>
        <v>5770.9704515669273</v>
      </c>
      <c r="K106" s="3">
        <f t="shared" si="16"/>
        <v>2582.1289103706431</v>
      </c>
      <c r="L106" s="3">
        <f t="shared" si="17"/>
        <v>501396.90063806268</v>
      </c>
      <c r="M106" s="3">
        <f t="shared" si="14"/>
        <v>258.21289103706431</v>
      </c>
      <c r="N106" s="3">
        <f t="shared" si="18"/>
        <v>0.92434905714826532</v>
      </c>
    </row>
    <row r="107" spans="5:14" x14ac:dyDescent="0.25">
      <c r="E107" s="3">
        <f t="shared" si="10"/>
        <v>7.1428571428571425E-2</v>
      </c>
      <c r="F107" s="10">
        <f t="shared" si="11"/>
        <v>5.7714768782421275E-7</v>
      </c>
      <c r="G107" s="3">
        <f t="shared" si="12"/>
        <v>4</v>
      </c>
      <c r="H107" s="10">
        <f t="shared" si="13"/>
        <v>7.3550258467098117E-2</v>
      </c>
      <c r="I107" s="3">
        <v>104</v>
      </c>
      <c r="J107" s="3">
        <f t="shared" si="15"/>
        <v>5762.3701489885907</v>
      </c>
      <c r="K107" s="3">
        <f t="shared" si="16"/>
        <v>2406.2914336367908</v>
      </c>
      <c r="L107" s="3">
        <f t="shared" si="17"/>
        <v>501581.33841737488</v>
      </c>
      <c r="M107" s="3">
        <f t="shared" si="14"/>
        <v>240.62914336367908</v>
      </c>
      <c r="N107" s="3">
        <f t="shared" si="18"/>
        <v>0.86003025783365961</v>
      </c>
    </row>
    <row r="108" spans="5:14" x14ac:dyDescent="0.25">
      <c r="E108" s="3">
        <f t="shared" si="10"/>
        <v>7.1428571428571425E-2</v>
      </c>
      <c r="F108" s="10">
        <f t="shared" si="11"/>
        <v>5.7714768782421275E-7</v>
      </c>
      <c r="G108" s="3">
        <f t="shared" si="12"/>
        <v>4</v>
      </c>
      <c r="H108" s="10">
        <f t="shared" si="13"/>
        <v>7.3550258467098117E-2</v>
      </c>
      <c r="I108" s="3">
        <v>105</v>
      </c>
      <c r="J108" s="3">
        <f t="shared" si="15"/>
        <v>5754.3674526659433</v>
      </c>
      <c r="K108" s="3">
        <f t="shared" si="16"/>
        <v>2242.4161704139528</v>
      </c>
      <c r="L108" s="3">
        <f t="shared" si="17"/>
        <v>501753.21637692035</v>
      </c>
      <c r="M108" s="3">
        <f t="shared" si="14"/>
        <v>224.2416170413953</v>
      </c>
      <c r="N108" s="3">
        <f t="shared" si="18"/>
        <v>0.80026963226473535</v>
      </c>
    </row>
    <row r="109" spans="5:14" x14ac:dyDescent="0.25">
      <c r="E109" s="3">
        <f t="shared" si="10"/>
        <v>7.1428571428571425E-2</v>
      </c>
      <c r="F109" s="10">
        <f t="shared" si="11"/>
        <v>5.7714768782421275E-7</v>
      </c>
      <c r="G109" s="3">
        <f t="shared" si="12"/>
        <v>4</v>
      </c>
      <c r="H109" s="10">
        <f t="shared" si="13"/>
        <v>7.3550258467098117E-2</v>
      </c>
      <c r="I109" s="3">
        <v>106</v>
      </c>
      <c r="J109" s="3">
        <f t="shared" si="15"/>
        <v>5746.92011976513</v>
      </c>
      <c r="K109" s="3">
        <f t="shared" si="16"/>
        <v>2089.6909197137693</v>
      </c>
      <c r="L109" s="3">
        <f t="shared" si="17"/>
        <v>501913.38896052132</v>
      </c>
      <c r="M109" s="3">
        <f t="shared" si="14"/>
        <v>208.96909197137694</v>
      </c>
      <c r="N109" s="3">
        <f t="shared" si="18"/>
        <v>0.74473329008133082</v>
      </c>
    </row>
    <row r="110" spans="5:14" x14ac:dyDescent="0.25">
      <c r="E110" s="3">
        <f t="shared" si="10"/>
        <v>7.1428571428571425E-2</v>
      </c>
      <c r="F110" s="10">
        <f t="shared" si="11"/>
        <v>5.7714768782421275E-7</v>
      </c>
      <c r="G110" s="3">
        <f t="shared" si="12"/>
        <v>4</v>
      </c>
      <c r="H110" s="10">
        <f t="shared" si="13"/>
        <v>7.3550258467098117E-2</v>
      </c>
      <c r="I110" s="3">
        <v>107</v>
      </c>
      <c r="J110" s="3">
        <f t="shared" si="15"/>
        <v>5739.9889876615207</v>
      </c>
      <c r="K110" s="3">
        <f t="shared" si="16"/>
        <v>1947.3584146949661</v>
      </c>
      <c r="L110" s="3">
        <f t="shared" si="17"/>
        <v>502062.65259764373</v>
      </c>
      <c r="M110" s="3">
        <f t="shared" si="14"/>
        <v>194.73584146949662</v>
      </c>
      <c r="N110" s="3">
        <f t="shared" si="18"/>
        <v>0.69311321036093432</v>
      </c>
    </row>
    <row r="111" spans="5:14" x14ac:dyDescent="0.25">
      <c r="E111" s="3">
        <f t="shared" si="10"/>
        <v>7.1428571428571425E-2</v>
      </c>
      <c r="F111" s="10">
        <f t="shared" si="11"/>
        <v>5.7714768782421275E-7</v>
      </c>
      <c r="G111" s="3">
        <f t="shared" si="12"/>
        <v>4</v>
      </c>
      <c r="H111" s="10">
        <f t="shared" si="13"/>
        <v>7.3550258467098117E-2</v>
      </c>
      <c r="I111" s="3">
        <v>108</v>
      </c>
      <c r="J111" s="3">
        <f t="shared" si="15"/>
        <v>5733.537737085664</v>
      </c>
      <c r="K111" s="3">
        <f t="shared" si="16"/>
        <v>1814.712635649754</v>
      </c>
      <c r="L111" s="3">
        <f t="shared" si="17"/>
        <v>502201.7496272648</v>
      </c>
      <c r="M111" s="3">
        <f t="shared" si="14"/>
        <v>181.4712635649754</v>
      </c>
      <c r="N111" s="3">
        <f t="shared" si="18"/>
        <v>0.64512505758566485</v>
      </c>
    </row>
    <row r="112" spans="5:14" x14ac:dyDescent="0.25">
      <c r="E112" s="3">
        <f t="shared" si="10"/>
        <v>7.1428571428571425E-2</v>
      </c>
      <c r="F112" s="10">
        <f t="shared" si="11"/>
        <v>5.7714768782421275E-7</v>
      </c>
      <c r="G112" s="3">
        <f t="shared" si="12"/>
        <v>4</v>
      </c>
      <c r="H112" s="10">
        <f t="shared" si="13"/>
        <v>7.3550258467098117E-2</v>
      </c>
      <c r="I112" s="3">
        <v>109</v>
      </c>
      <c r="J112" s="3">
        <f t="shared" si="15"/>
        <v>5727.5326750453332</v>
      </c>
      <c r="K112" s="3">
        <f t="shared" si="16"/>
        <v>1691.0953665722454</v>
      </c>
      <c r="L112" s="3">
        <f t="shared" si="17"/>
        <v>502331.37195838266</v>
      </c>
      <c r="M112" s="3">
        <f t="shared" si="14"/>
        <v>169.10953665722457</v>
      </c>
      <c r="N112" s="3">
        <f t="shared" si="18"/>
        <v>0.6005062040330813</v>
      </c>
    </row>
    <row r="113" spans="5:14" x14ac:dyDescent="0.25">
      <c r="E113" s="3">
        <f t="shared" si="10"/>
        <v>7.1428571428571425E-2</v>
      </c>
      <c r="F113" s="10">
        <f t="shared" si="11"/>
        <v>5.7714768782421275E-7</v>
      </c>
      <c r="G113" s="3">
        <f t="shared" si="12"/>
        <v>4</v>
      </c>
      <c r="H113" s="10">
        <f t="shared" si="13"/>
        <v>7.3550258467098117E-2</v>
      </c>
      <c r="I113" s="3">
        <v>110</v>
      </c>
      <c r="J113" s="3">
        <f t="shared" si="15"/>
        <v>5721.9425356801021</v>
      </c>
      <c r="K113" s="3">
        <f t="shared" si="16"/>
        <v>1575.8929797537446</v>
      </c>
      <c r="L113" s="3">
        <f t="shared" si="17"/>
        <v>502452.16448456637</v>
      </c>
      <c r="M113" s="3">
        <f t="shared" si="14"/>
        <v>157.58929797537448</v>
      </c>
      <c r="N113" s="3">
        <f t="shared" si="18"/>
        <v>0.55901393652311526</v>
      </c>
    </row>
    <row r="114" spans="5:14" x14ac:dyDescent="0.25">
      <c r="E114" s="3">
        <f t="shared" si="10"/>
        <v>7.1428571428571425E-2</v>
      </c>
      <c r="F114" s="10">
        <f t="shared" si="11"/>
        <v>5.7714768782421275E-7</v>
      </c>
      <c r="G114" s="3">
        <f t="shared" si="12"/>
        <v>4</v>
      </c>
      <c r="H114" s="10">
        <f t="shared" si="13"/>
        <v>7.3550258467098117E-2</v>
      </c>
      <c r="I114" s="3">
        <v>111</v>
      </c>
      <c r="J114" s="3">
        <f t="shared" si="15"/>
        <v>5716.7382973991698</v>
      </c>
      <c r="K114" s="3">
        <f t="shared" si="16"/>
        <v>1468.5334337665522</v>
      </c>
      <c r="L114" s="3">
        <f t="shared" si="17"/>
        <v>502564.72826883447</v>
      </c>
      <c r="M114" s="3">
        <f t="shared" si="14"/>
        <v>146.85334337665523</v>
      </c>
      <c r="N114" s="3">
        <f t="shared" si="18"/>
        <v>0.52042382809322596</v>
      </c>
    </row>
    <row r="115" spans="5:14" x14ac:dyDescent="0.25">
      <c r="E115" s="3">
        <f t="shared" si="10"/>
        <v>7.1428571428571425E-2</v>
      </c>
      <c r="F115" s="10">
        <f t="shared" si="11"/>
        <v>5.7714768782421275E-7</v>
      </c>
      <c r="G115" s="3">
        <f t="shared" si="12"/>
        <v>4</v>
      </c>
      <c r="H115" s="10">
        <f t="shared" si="13"/>
        <v>7.3550258467098117E-2</v>
      </c>
      <c r="I115" s="3">
        <v>112</v>
      </c>
      <c r="J115" s="3">
        <f t="shared" si="15"/>
        <v>5711.8930148245063</v>
      </c>
      <c r="K115" s="3">
        <f t="shared" si="16"/>
        <v>1368.4834710721761</v>
      </c>
      <c r="L115" s="3">
        <f t="shared" si="17"/>
        <v>502669.62351410353</v>
      </c>
      <c r="M115" s="3">
        <f t="shared" si="14"/>
        <v>136.84834710721762</v>
      </c>
      <c r="N115" s="3">
        <f t="shared" si="18"/>
        <v>0.48452825746635431</v>
      </c>
    </row>
    <row r="116" spans="5:14" x14ac:dyDescent="0.25">
      <c r="E116" s="3">
        <f t="shared" si="10"/>
        <v>7.1428571428571425E-2</v>
      </c>
      <c r="F116" s="10">
        <f t="shared" si="11"/>
        <v>5.7714768782421275E-7</v>
      </c>
      <c r="G116" s="3">
        <f t="shared" si="12"/>
        <v>4</v>
      </c>
      <c r="H116" s="10">
        <f t="shared" si="13"/>
        <v>7.3550258467098117E-2</v>
      </c>
      <c r="I116" s="3">
        <v>113</v>
      </c>
      <c r="J116" s="3">
        <f t="shared" si="15"/>
        <v>5707.3816642127867</v>
      </c>
      <c r="K116" s="3">
        <f t="shared" si="16"/>
        <v>1275.246002321597</v>
      </c>
      <c r="L116" s="3">
        <f t="shared" si="17"/>
        <v>502767.37233346584</v>
      </c>
      <c r="M116" s="3">
        <f t="shared" si="14"/>
        <v>127.5246002321597</v>
      </c>
      <c r="N116" s="3">
        <f t="shared" si="18"/>
        <v>0.45113506117195357</v>
      </c>
    </row>
    <row r="117" spans="5:14" x14ac:dyDescent="0.25">
      <c r="E117" s="3">
        <f t="shared" si="10"/>
        <v>7.1428571428571425E-2</v>
      </c>
      <c r="F117" s="10">
        <f t="shared" si="11"/>
        <v>5.7714768782421275E-7</v>
      </c>
      <c r="G117" s="3">
        <f t="shared" si="12"/>
        <v>4</v>
      </c>
      <c r="H117" s="10">
        <f t="shared" si="13"/>
        <v>7.3550258467098117E-2</v>
      </c>
      <c r="I117" s="3">
        <v>114</v>
      </c>
      <c r="J117" s="3">
        <f t="shared" si="15"/>
        <v>5703.1810011635507</v>
      </c>
      <c r="K117" s="3">
        <f t="shared" si="16"/>
        <v>1188.3576652050044</v>
      </c>
      <c r="L117" s="3">
        <f t="shared" si="17"/>
        <v>502858.46133363165</v>
      </c>
      <c r="M117" s="3">
        <f t="shared" si="14"/>
        <v>118.83576652050044</v>
      </c>
      <c r="N117" s="3">
        <f t="shared" si="18"/>
        <v>0.42006630492360275</v>
      </c>
    </row>
    <row r="118" spans="5:14" x14ac:dyDescent="0.25">
      <c r="E118" s="3">
        <f t="shared" si="10"/>
        <v>7.1428571428571425E-2</v>
      </c>
      <c r="F118" s="10">
        <f t="shared" si="11"/>
        <v>5.7714768782421275E-7</v>
      </c>
      <c r="G118" s="3">
        <f t="shared" si="12"/>
        <v>4</v>
      </c>
      <c r="H118" s="10">
        <f t="shared" si="13"/>
        <v>7.3550258467098117E-2</v>
      </c>
      <c r="I118" s="3">
        <v>115</v>
      </c>
      <c r="J118" s="3">
        <f t="shared" si="15"/>
        <v>5699.2694295397869</v>
      </c>
      <c r="K118" s="3">
        <f t="shared" si="16"/>
        <v>1107.3865464569819</v>
      </c>
      <c r="L118" s="3">
        <f t="shared" si="17"/>
        <v>502943.34402400343</v>
      </c>
      <c r="M118" s="3">
        <f t="shared" si="14"/>
        <v>110.7386546456982</v>
      </c>
      <c r="N118" s="3">
        <f t="shared" si="18"/>
        <v>0.39115716237638481</v>
      </c>
    </row>
    <row r="119" spans="5:14" x14ac:dyDescent="0.25">
      <c r="E119" s="3">
        <f t="shared" si="10"/>
        <v>7.1428571428571425E-2</v>
      </c>
      <c r="F119" s="10">
        <f t="shared" si="11"/>
        <v>5.7714768782421275E-7</v>
      </c>
      <c r="G119" s="3">
        <f t="shared" si="12"/>
        <v>4</v>
      </c>
      <c r="H119" s="10">
        <f t="shared" si="13"/>
        <v>7.3550258467098117E-2</v>
      </c>
      <c r="I119" s="3">
        <v>116</v>
      </c>
      <c r="J119" s="3">
        <f t="shared" si="15"/>
        <v>5695.6268806326125</v>
      </c>
      <c r="K119" s="3">
        <f t="shared" si="16"/>
        <v>1031.9300563315148</v>
      </c>
      <c r="L119" s="3">
        <f t="shared" si="17"/>
        <v>503022.44306303607</v>
      </c>
      <c r="M119" s="3">
        <f t="shared" si="14"/>
        <v>103.19300563315149</v>
      </c>
      <c r="N119" s="3">
        <f t="shared" si="18"/>
        <v>0.36425489071743872</v>
      </c>
    </row>
    <row r="120" spans="5:14" x14ac:dyDescent="0.25">
      <c r="E120" s="3">
        <f t="shared" si="10"/>
        <v>7.1428571428571425E-2</v>
      </c>
      <c r="F120" s="10">
        <f t="shared" si="11"/>
        <v>5.7714768782421275E-7</v>
      </c>
      <c r="G120" s="3">
        <f t="shared" si="12"/>
        <v>4</v>
      </c>
      <c r="H120" s="10">
        <f t="shared" si="13"/>
        <v>7.3550258467098117E-2</v>
      </c>
      <c r="I120" s="3">
        <v>117</v>
      </c>
      <c r="J120" s="3">
        <f t="shared" si="15"/>
        <v>5692.2347016955082</v>
      </c>
      <c r="K120" s="3">
        <f t="shared" si="16"/>
        <v>961.61294553065386</v>
      </c>
      <c r="L120" s="3">
        <f t="shared" si="17"/>
        <v>503096.15235277405</v>
      </c>
      <c r="M120" s="3">
        <f t="shared" si="14"/>
        <v>96.161294553065389</v>
      </c>
      <c r="N120" s="3">
        <f t="shared" si="18"/>
        <v>0.3392178937104291</v>
      </c>
    </row>
    <row r="121" spans="5:14" x14ac:dyDescent="0.25">
      <c r="E121" s="3">
        <f t="shared" si="10"/>
        <v>7.1428571428571425E-2</v>
      </c>
      <c r="F121" s="10">
        <f t="shared" si="11"/>
        <v>5.7714768782421275E-7</v>
      </c>
      <c r="G121" s="3">
        <f t="shared" si="12"/>
        <v>4</v>
      </c>
      <c r="H121" s="10">
        <f t="shared" si="13"/>
        <v>7.3550258467098117E-2</v>
      </c>
      <c r="I121" s="3">
        <v>118</v>
      </c>
      <c r="J121" s="3">
        <f t="shared" si="15"/>
        <v>5689.0755530571478</v>
      </c>
      <c r="K121" s="3">
        <f t="shared" si="16"/>
        <v>896.08545520253938</v>
      </c>
      <c r="L121" s="3">
        <f t="shared" si="17"/>
        <v>503164.83899174054</v>
      </c>
      <c r="M121" s="3">
        <f t="shared" si="14"/>
        <v>89.608545520253941</v>
      </c>
      <c r="N121" s="3">
        <f t="shared" si="18"/>
        <v>0.31591486383604206</v>
      </c>
    </row>
    <row r="122" spans="5:14" x14ac:dyDescent="0.25">
      <c r="E122" s="3">
        <f t="shared" si="10"/>
        <v>7.1428571428571425E-2</v>
      </c>
      <c r="F122" s="10">
        <f t="shared" si="11"/>
        <v>5.7714768782421275E-7</v>
      </c>
      <c r="G122" s="3">
        <f t="shared" si="12"/>
        <v>4</v>
      </c>
      <c r="H122" s="10">
        <f t="shared" si="13"/>
        <v>7.3550258467098117E-2</v>
      </c>
      <c r="I122" s="3">
        <v>119</v>
      </c>
      <c r="J122" s="3">
        <f t="shared" si="15"/>
        <v>5686.1333130964222</v>
      </c>
      <c r="K122" s="3">
        <f t="shared" si="16"/>
        <v>835.02159122022624</v>
      </c>
      <c r="L122" s="3">
        <f t="shared" si="17"/>
        <v>503228.84509568359</v>
      </c>
      <c r="M122" s="3">
        <f t="shared" si="14"/>
        <v>83.502159122022633</v>
      </c>
      <c r="N122" s="3">
        <f t="shared" si="18"/>
        <v>0.29422399607256011</v>
      </c>
    </row>
    <row r="123" spans="5:14" x14ac:dyDescent="0.25">
      <c r="E123" s="3">
        <f t="shared" si="10"/>
        <v>7.1428571428571425E-2</v>
      </c>
      <c r="F123" s="10">
        <f t="shared" si="11"/>
        <v>5.7714768782421275E-7</v>
      </c>
      <c r="G123" s="3">
        <f t="shared" si="12"/>
        <v>4</v>
      </c>
      <c r="H123" s="10">
        <f t="shared" si="13"/>
        <v>7.3550258467098117E-2</v>
      </c>
      <c r="I123" s="3">
        <v>120</v>
      </c>
      <c r="J123" s="3">
        <f t="shared" si="15"/>
        <v>5683.3929904299275</v>
      </c>
      <c r="K123" s="3">
        <f t="shared" si="16"/>
        <v>778.11751451384782</v>
      </c>
      <c r="L123" s="3">
        <f t="shared" si="17"/>
        <v>503288.48949505645</v>
      </c>
      <c r="M123" s="3">
        <f t="shared" si="14"/>
        <v>77.811751451384794</v>
      </c>
      <c r="N123" s="3">
        <f t="shared" si="18"/>
        <v>0.2740322666494649</v>
      </c>
    </row>
    <row r="124" spans="5:14" x14ac:dyDescent="0.25">
      <c r="E124" s="3">
        <f t="shared" si="10"/>
        <v>7.1428571428571425E-2</v>
      </c>
      <c r="F124" s="10">
        <f t="shared" si="11"/>
        <v>5.7714768782421275E-7</v>
      </c>
      <c r="G124" s="3">
        <f t="shared" si="12"/>
        <v>4</v>
      </c>
      <c r="H124" s="10">
        <f t="shared" si="13"/>
        <v>7.3550258467098117E-2</v>
      </c>
      <c r="I124" s="3">
        <v>121</v>
      </c>
      <c r="J124" s="3">
        <f t="shared" si="15"/>
        <v>5680.8406427218351</v>
      </c>
      <c r="K124" s="3">
        <f t="shared" si="16"/>
        <v>725.09003975666576</v>
      </c>
      <c r="L124" s="3">
        <f t="shared" si="17"/>
        <v>503344.0693175217</v>
      </c>
      <c r="M124" s="3">
        <f t="shared" si="14"/>
        <v>72.509003975666573</v>
      </c>
      <c r="N124" s="3">
        <f t="shared" si="18"/>
        <v>0.2552347708092384</v>
      </c>
    </row>
    <row r="125" spans="5:14" x14ac:dyDescent="0.25">
      <c r="E125" s="3">
        <f t="shared" si="10"/>
        <v>7.1428571428571425E-2</v>
      </c>
      <c r="F125" s="10">
        <f t="shared" si="11"/>
        <v>5.7714768782421275E-7</v>
      </c>
      <c r="G125" s="3">
        <f t="shared" si="12"/>
        <v>4</v>
      </c>
      <c r="H125" s="10">
        <f t="shared" si="13"/>
        <v>7.3550258467098117E-2</v>
      </c>
      <c r="I125" s="3">
        <v>122</v>
      </c>
      <c r="J125" s="3">
        <f t="shared" si="15"/>
        <v>5678.4633015795844</v>
      </c>
      <c r="K125" s="3">
        <f t="shared" si="16"/>
        <v>675.67523520201178</v>
      </c>
      <c r="L125" s="3">
        <f t="shared" si="17"/>
        <v>503395.86146321858</v>
      </c>
      <c r="M125" s="3">
        <f t="shared" si="14"/>
        <v>67.567523520201178</v>
      </c>
      <c r="N125" s="3">
        <f t="shared" si="18"/>
        <v>0.23773411422507706</v>
      </c>
    </row>
    <row r="126" spans="5:14" x14ac:dyDescent="0.25">
      <c r="E126" s="3">
        <f t="shared" si="10"/>
        <v>7.1428571428571425E-2</v>
      </c>
      <c r="F126" s="10">
        <f t="shared" si="11"/>
        <v>5.7714768782421275E-7</v>
      </c>
      <c r="G126" s="3">
        <f t="shared" si="12"/>
        <v>4</v>
      </c>
      <c r="H126" s="10">
        <f t="shared" si="13"/>
        <v>7.3550258467098117E-2</v>
      </c>
      <c r="I126" s="3">
        <v>123</v>
      </c>
      <c r="J126" s="3">
        <f t="shared" si="15"/>
        <v>5676.2489030468696</v>
      </c>
      <c r="K126" s="3">
        <f t="shared" si="16"/>
        <v>629.62711693458311</v>
      </c>
      <c r="L126" s="3">
        <f t="shared" si="17"/>
        <v>503444.12398001872</v>
      </c>
      <c r="M126" s="3">
        <f t="shared" si="14"/>
        <v>62.962711693458317</v>
      </c>
      <c r="N126" s="3">
        <f t="shared" si="18"/>
        <v>0.22143985327147675</v>
      </c>
    </row>
    <row r="127" spans="5:14" x14ac:dyDescent="0.25">
      <c r="E127" s="3">
        <f t="shared" si="10"/>
        <v>7.1428571428571425E-2</v>
      </c>
      <c r="F127" s="10">
        <f t="shared" si="11"/>
        <v>5.7714768782421275E-7</v>
      </c>
      <c r="G127" s="3">
        <f t="shared" si="12"/>
        <v>4</v>
      </c>
      <c r="H127" s="10">
        <f t="shared" si="13"/>
        <v>7.3550258467098117E-2</v>
      </c>
      <c r="I127" s="3">
        <v>124</v>
      </c>
      <c r="J127" s="3">
        <f t="shared" si="15"/>
        <v>5674.1862232486019</v>
      </c>
      <c r="K127" s="3">
        <f t="shared" si="16"/>
        <v>586.71643123752369</v>
      </c>
      <c r="L127" s="3">
        <f t="shared" si="17"/>
        <v>503489.09734551405</v>
      </c>
      <c r="M127" s="3">
        <f t="shared" si="14"/>
        <v>58.671643123752375</v>
      </c>
      <c r="N127" s="3">
        <f t="shared" si="18"/>
        <v>0.20626797982677092</v>
      </c>
    </row>
    <row r="128" spans="5:14" x14ac:dyDescent="0.25">
      <c r="E128" s="3">
        <f t="shared" si="10"/>
        <v>7.1428571428571425E-2</v>
      </c>
      <c r="F128" s="10">
        <f t="shared" si="11"/>
        <v>5.7714768782421275E-7</v>
      </c>
      <c r="G128" s="3">
        <f t="shared" si="12"/>
        <v>4</v>
      </c>
      <c r="H128" s="10">
        <f t="shared" si="13"/>
        <v>7.3550258467098117E-2</v>
      </c>
      <c r="I128" s="3">
        <v>125</v>
      </c>
      <c r="J128" s="3">
        <f t="shared" si="15"/>
        <v>5672.2648187814575</v>
      </c>
      <c r="K128" s="3">
        <f t="shared" si="16"/>
        <v>546.72951918770252</v>
      </c>
      <c r="L128" s="3">
        <f t="shared" si="17"/>
        <v>503531.00566203101</v>
      </c>
      <c r="M128" s="3">
        <f t="shared" si="14"/>
        <v>54.672951918770252</v>
      </c>
      <c r="N128" s="3">
        <f t="shared" si="18"/>
        <v>0.19214044671443845</v>
      </c>
    </row>
    <row r="129" spans="5:14" x14ac:dyDescent="0.25">
      <c r="E129" s="3">
        <f t="shared" si="10"/>
        <v>7.1428571428571425E-2</v>
      </c>
      <c r="F129" s="10">
        <f t="shared" si="11"/>
        <v>5.7714768782421275E-7</v>
      </c>
      <c r="G129" s="3">
        <f t="shared" si="12"/>
        <v>4</v>
      </c>
      <c r="H129" s="10">
        <f t="shared" si="13"/>
        <v>7.3550258467098117E-2</v>
      </c>
      <c r="I129" s="3">
        <v>126</v>
      </c>
      <c r="J129" s="3">
        <f t="shared" si="15"/>
        <v>5670.4749714787185</v>
      </c>
      <c r="K129" s="3">
        <f t="shared" si="16"/>
        <v>509.46725797703448</v>
      </c>
      <c r="L129" s="3">
        <f t="shared" si="17"/>
        <v>503570.05777054443</v>
      </c>
      <c r="M129" s="3">
        <f t="shared" si="14"/>
        <v>50.946725797703451</v>
      </c>
      <c r="N129" s="3">
        <f t="shared" si="18"/>
        <v>0.17898473027389628</v>
      </c>
    </row>
    <row r="130" spans="5:14" x14ac:dyDescent="0.25">
      <c r="E130" s="3">
        <f t="shared" si="10"/>
        <v>7.1428571428571425E-2</v>
      </c>
      <c r="F130" s="10">
        <f t="shared" si="11"/>
        <v>5.7714768782421275E-7</v>
      </c>
      <c r="G130" s="3">
        <f t="shared" si="12"/>
        <v>4</v>
      </c>
      <c r="H130" s="10">
        <f t="shared" si="13"/>
        <v>7.3550258467098117E-2</v>
      </c>
      <c r="I130" s="3">
        <v>127</v>
      </c>
      <c r="J130" s="3">
        <f t="shared" si="15"/>
        <v>5668.807637209833</v>
      </c>
      <c r="K130" s="3">
        <f t="shared" si="16"/>
        <v>474.74407381898936</v>
      </c>
      <c r="L130" s="3">
        <f t="shared" si="17"/>
        <v>503606.44828897138</v>
      </c>
      <c r="M130" s="3">
        <f t="shared" si="14"/>
        <v>47.474407381898942</v>
      </c>
      <c r="N130" s="3">
        <f t="shared" si="18"/>
        <v>0.16673342688854975</v>
      </c>
    </row>
    <row r="131" spans="5:14" x14ac:dyDescent="0.25">
      <c r="E131" s="3">
        <f t="shared" ref="E131:E194" si="19">$C$4</f>
        <v>7.1428571428571425E-2</v>
      </c>
      <c r="F131" s="10">
        <f t="shared" ref="F131:F194" si="20">(G131*H131)/($C$9+$C$10+$C$11)</f>
        <v>5.7714768782421275E-7</v>
      </c>
      <c r="G131" s="3">
        <f t="shared" ref="G131:G194" si="21">IF(I131&gt;=$C$24,$C$21,IF(I131&gt;=$C$23,$C$20,$C$19))</f>
        <v>4</v>
      </c>
      <c r="H131" s="10">
        <f t="shared" ref="H131:H194" si="22">IF(I131&gt;=$C$24,$C$29,IF(I131&gt;=$C$23,$C$28,$C$27))</f>
        <v>7.3550258467098117E-2</v>
      </c>
      <c r="I131" s="3">
        <v>128</v>
      </c>
      <c r="J131" s="3">
        <f t="shared" si="15"/>
        <v>5667.254398403802</v>
      </c>
      <c r="K131" s="3">
        <f t="shared" si="16"/>
        <v>442.38702163794926</v>
      </c>
      <c r="L131" s="3">
        <f t="shared" si="17"/>
        <v>503640.35857995844</v>
      </c>
      <c r="M131" s="3">
        <f t="shared" ref="M131:M194" si="23">K131*$C$14</f>
        <v>44.238702163794926</v>
      </c>
      <c r="N131" s="3">
        <f t="shared" si="18"/>
        <v>0.15532388060310043</v>
      </c>
    </row>
    <row r="132" spans="5:14" x14ac:dyDescent="0.25">
      <c r="E132" s="3">
        <f t="shared" si="19"/>
        <v>7.1428571428571425E-2</v>
      </c>
      <c r="F132" s="10">
        <f t="shared" si="20"/>
        <v>5.7714768782421275E-7</v>
      </c>
      <c r="G132" s="3">
        <f t="shared" si="21"/>
        <v>4</v>
      </c>
      <c r="H132" s="10">
        <f t="shared" si="22"/>
        <v>7.3550258467098117E-2</v>
      </c>
      <c r="I132" s="3">
        <v>129</v>
      </c>
      <c r="J132" s="3">
        <f t="shared" ref="J132:J195" si="24">-F131*J131*K131+J131</f>
        <v>5665.8074200114961</v>
      </c>
      <c r="K132" s="3">
        <f t="shared" ref="K132:K195" si="25">F131*J131*K131-E131*K131+K131</f>
        <v>412.23492705611613</v>
      </c>
      <c r="L132" s="3">
        <f t="shared" ref="L132:L195" si="26">E131*K131+L131</f>
        <v>503671.95765293256</v>
      </c>
      <c r="M132" s="3">
        <f t="shared" si="23"/>
        <v>41.223492705611619</v>
      </c>
      <c r="N132" s="3">
        <f t="shared" si="18"/>
        <v>0.14469783923059368</v>
      </c>
    </row>
    <row r="133" spans="5:14" x14ac:dyDescent="0.25">
      <c r="E133" s="3">
        <f t="shared" si="19"/>
        <v>7.1428571428571425E-2</v>
      </c>
      <c r="F133" s="10">
        <f t="shared" si="20"/>
        <v>5.7714768782421275E-7</v>
      </c>
      <c r="G133" s="3">
        <f t="shared" si="21"/>
        <v>4</v>
      </c>
      <c r="H133" s="10">
        <f t="shared" si="22"/>
        <v>7.3550258467098117E-2</v>
      </c>
      <c r="I133" s="3">
        <v>130</v>
      </c>
      <c r="J133" s="3">
        <f t="shared" si="24"/>
        <v>5664.4594086455527</v>
      </c>
      <c r="K133" s="3">
        <f t="shared" si="25"/>
        <v>384.13758648947976</v>
      </c>
      <c r="L133" s="3">
        <f t="shared" si="26"/>
        <v>503701.40300486516</v>
      </c>
      <c r="M133" s="3">
        <f t="shared" si="23"/>
        <v>38.413758648947976</v>
      </c>
      <c r="N133" s="3">
        <f t="shared" ref="N133:N196" si="27">(J132-J133)*$C$14</f>
        <v>0.13480113659434209</v>
      </c>
    </row>
    <row r="134" spans="5:14" x14ac:dyDescent="0.25">
      <c r="E134" s="3">
        <f t="shared" si="19"/>
        <v>7.1428571428571425E-2</v>
      </c>
      <c r="F134" s="10">
        <f t="shared" si="20"/>
        <v>5.7714768782421275E-7</v>
      </c>
      <c r="G134" s="3">
        <f t="shared" si="21"/>
        <v>4</v>
      </c>
      <c r="H134" s="10">
        <f t="shared" si="22"/>
        <v>7.3550258467098117E-2</v>
      </c>
      <c r="I134" s="3">
        <v>131</v>
      </c>
      <c r="J134" s="3">
        <f t="shared" si="24"/>
        <v>5663.2035746579395</v>
      </c>
      <c r="K134" s="3">
        <f t="shared" si="25"/>
        <v>357.95502144212981</v>
      </c>
      <c r="L134" s="3">
        <f t="shared" si="26"/>
        <v>503728.84140390012</v>
      </c>
      <c r="M134" s="3">
        <f t="shared" si="23"/>
        <v>35.795502144212982</v>
      </c>
      <c r="N134" s="3">
        <f t="shared" si="27"/>
        <v>0.12558339876131869</v>
      </c>
    </row>
    <row r="135" spans="5:14" x14ac:dyDescent="0.25">
      <c r="E135" s="3">
        <f t="shared" si="19"/>
        <v>7.1428571428571425E-2</v>
      </c>
      <c r="F135" s="10">
        <f t="shared" si="20"/>
        <v>5.7714768782421275E-7</v>
      </c>
      <c r="G135" s="3">
        <f t="shared" si="21"/>
        <v>4</v>
      </c>
      <c r="H135" s="10">
        <f t="shared" si="22"/>
        <v>7.3550258467098117E-2</v>
      </c>
      <c r="I135" s="3">
        <v>132</v>
      </c>
      <c r="J135" s="3">
        <f t="shared" si="24"/>
        <v>5662.033596934707</v>
      </c>
      <c r="K135" s="3">
        <f t="shared" si="25"/>
        <v>333.55678334806771</v>
      </c>
      <c r="L135" s="3">
        <f t="shared" si="26"/>
        <v>503754.40961971739</v>
      </c>
      <c r="M135" s="3">
        <f t="shared" si="23"/>
        <v>33.355678334806775</v>
      </c>
      <c r="N135" s="3">
        <f t="shared" si="27"/>
        <v>0.11699777232324778</v>
      </c>
    </row>
    <row r="136" spans="5:14" x14ac:dyDescent="0.25">
      <c r="E136" s="3">
        <f t="shared" si="19"/>
        <v>7.1428571428571425E-2</v>
      </c>
      <c r="F136" s="10">
        <f t="shared" si="20"/>
        <v>5.7714768782421275E-7</v>
      </c>
      <c r="G136" s="3">
        <f t="shared" si="21"/>
        <v>4</v>
      </c>
      <c r="H136" s="10">
        <f t="shared" si="22"/>
        <v>7.3550258467098117E-2</v>
      </c>
      <c r="I136" s="3">
        <v>133</v>
      </c>
      <c r="J136" s="3">
        <f t="shared" si="24"/>
        <v>5660.9435902051837</v>
      </c>
      <c r="K136" s="3">
        <f t="shared" si="25"/>
        <v>310.82130555272903</v>
      </c>
      <c r="L136" s="3">
        <f t="shared" si="26"/>
        <v>503778.23510424228</v>
      </c>
      <c r="M136" s="3">
        <f t="shared" si="23"/>
        <v>31.082130555272904</v>
      </c>
      <c r="N136" s="3">
        <f t="shared" si="27"/>
        <v>0.10900067295233384</v>
      </c>
    </row>
    <row r="137" spans="5:14" x14ac:dyDescent="0.25">
      <c r="E137" s="3">
        <f t="shared" si="19"/>
        <v>7.1428571428571425E-2</v>
      </c>
      <c r="F137" s="10">
        <f t="shared" si="20"/>
        <v>5.7714768782421275E-7</v>
      </c>
      <c r="G137" s="3">
        <f t="shared" si="21"/>
        <v>4</v>
      </c>
      <c r="H137" s="10">
        <f t="shared" si="22"/>
        <v>7.3550258467098117E-2</v>
      </c>
      <c r="I137" s="3">
        <v>134</v>
      </c>
      <c r="J137" s="3">
        <f t="shared" si="24"/>
        <v>5659.9280746790309</v>
      </c>
      <c r="K137" s="3">
        <f t="shared" si="25"/>
        <v>289.63529925368687</v>
      </c>
      <c r="L137" s="3">
        <f t="shared" si="26"/>
        <v>503800.4366260675</v>
      </c>
      <c r="M137" s="3">
        <f t="shared" si="23"/>
        <v>28.96352992536869</v>
      </c>
      <c r="N137" s="3">
        <f t="shared" si="27"/>
        <v>0.10155155261527399</v>
      </c>
    </row>
    <row r="138" spans="5:14" x14ac:dyDescent="0.25">
      <c r="E138" s="3">
        <f t="shared" si="19"/>
        <v>7.1428571428571425E-2</v>
      </c>
      <c r="F138" s="10">
        <f t="shared" si="20"/>
        <v>5.7714768782421275E-7</v>
      </c>
      <c r="G138" s="3">
        <f t="shared" si="21"/>
        <v>4</v>
      </c>
      <c r="H138" s="10">
        <f t="shared" si="22"/>
        <v>7.3550258467098117E-2</v>
      </c>
      <c r="I138" s="3">
        <v>135</v>
      </c>
      <c r="J138" s="3">
        <f t="shared" si="24"/>
        <v>5658.981947839291</v>
      </c>
      <c r="K138" s="3">
        <f t="shared" si="25"/>
        <v>269.89319043244927</v>
      </c>
      <c r="L138" s="3">
        <f t="shared" si="26"/>
        <v>503821.12486172846</v>
      </c>
      <c r="M138" s="3">
        <f t="shared" si="23"/>
        <v>26.989319043244929</v>
      </c>
      <c r="N138" s="3">
        <f t="shared" si="27"/>
        <v>9.4612683973991807E-2</v>
      </c>
    </row>
    <row r="139" spans="5:14" x14ac:dyDescent="0.25">
      <c r="E139" s="3">
        <f t="shared" si="19"/>
        <v>7.1428571428571425E-2</v>
      </c>
      <c r="F139" s="10">
        <f t="shared" si="20"/>
        <v>5.7714768782421275E-7</v>
      </c>
      <c r="G139" s="3">
        <f t="shared" si="21"/>
        <v>4</v>
      </c>
      <c r="H139" s="10">
        <f t="shared" si="22"/>
        <v>7.3550258467098117E-2</v>
      </c>
      <c r="I139" s="3">
        <v>136</v>
      </c>
      <c r="J139" s="3">
        <f t="shared" si="24"/>
        <v>5658.100458233047</v>
      </c>
      <c r="K139" s="3">
        <f t="shared" si="25"/>
        <v>251.49659500780365</v>
      </c>
      <c r="L139" s="3">
        <f t="shared" si="26"/>
        <v>503840.40294675936</v>
      </c>
      <c r="M139" s="3">
        <f t="shared" si="23"/>
        <v>25.149659500780366</v>
      </c>
      <c r="N139" s="3">
        <f t="shared" si="27"/>
        <v>8.8148960624403125E-2</v>
      </c>
    </row>
    <row r="140" spans="5:14" x14ac:dyDescent="0.25">
      <c r="E140" s="3">
        <f t="shared" si="19"/>
        <v>7.1428571428571425E-2</v>
      </c>
      <c r="F140" s="10">
        <f t="shared" si="20"/>
        <v>5.7714768782421275E-7</v>
      </c>
      <c r="G140" s="3">
        <f t="shared" si="21"/>
        <v>4</v>
      </c>
      <c r="H140" s="10">
        <f t="shared" si="22"/>
        <v>7.3550258467098117E-2</v>
      </c>
      <c r="I140" s="3">
        <v>137</v>
      </c>
      <c r="J140" s="3">
        <f t="shared" si="24"/>
        <v>5657.2791811136203</v>
      </c>
      <c r="K140" s="3">
        <f t="shared" si="25"/>
        <v>234.3538296266733</v>
      </c>
      <c r="L140" s="3">
        <f t="shared" si="26"/>
        <v>503858.3669892599</v>
      </c>
      <c r="M140" s="3">
        <f t="shared" si="23"/>
        <v>23.435382962667333</v>
      </c>
      <c r="N140" s="3">
        <f t="shared" si="27"/>
        <v>8.2127711942666798E-2</v>
      </c>
    </row>
    <row r="141" spans="5:14" x14ac:dyDescent="0.25">
      <c r="E141" s="3">
        <f t="shared" si="19"/>
        <v>7.1428571428571425E-2</v>
      </c>
      <c r="F141" s="10">
        <f t="shared" si="20"/>
        <v>5.7714768782421275E-7</v>
      </c>
      <c r="G141" s="3">
        <f t="shared" si="21"/>
        <v>4</v>
      </c>
      <c r="H141" s="10">
        <f t="shared" si="22"/>
        <v>7.3550258467098117E-2</v>
      </c>
      <c r="I141" s="3">
        <v>138</v>
      </c>
      <c r="J141" s="3">
        <f t="shared" si="24"/>
        <v>5656.5139957994934</v>
      </c>
      <c r="K141" s="3">
        <f t="shared" si="25"/>
        <v>218.37945568175252</v>
      </c>
      <c r="L141" s="3">
        <f t="shared" si="26"/>
        <v>503875.10654851893</v>
      </c>
      <c r="M141" s="3">
        <f t="shared" si="23"/>
        <v>21.837945568175254</v>
      </c>
      <c r="N141" s="3">
        <f t="shared" si="27"/>
        <v>7.6518531412693852E-2</v>
      </c>
    </row>
    <row r="142" spans="5:14" x14ac:dyDescent="0.25">
      <c r="E142" s="3">
        <f t="shared" si="19"/>
        <v>7.1428571428571425E-2</v>
      </c>
      <c r="F142" s="10">
        <f t="shared" si="20"/>
        <v>5.7714768782421275E-7</v>
      </c>
      <c r="G142" s="3">
        <f t="shared" si="21"/>
        <v>4</v>
      </c>
      <c r="H142" s="10">
        <f t="shared" si="22"/>
        <v>7.3550258467098117E-2</v>
      </c>
      <c r="I142" s="3">
        <v>139</v>
      </c>
      <c r="J142" s="3">
        <f t="shared" si="24"/>
        <v>5655.8010646254952</v>
      </c>
      <c r="K142" s="3">
        <f t="shared" si="25"/>
        <v>203.49385430705365</v>
      </c>
      <c r="L142" s="3">
        <f t="shared" si="26"/>
        <v>503890.70508106763</v>
      </c>
      <c r="M142" s="3">
        <f t="shared" si="23"/>
        <v>20.349385430705368</v>
      </c>
      <c r="N142" s="3">
        <f t="shared" si="27"/>
        <v>7.1293117399818584E-2</v>
      </c>
    </row>
    <row r="143" spans="5:14" x14ac:dyDescent="0.25">
      <c r="E143" s="3">
        <f t="shared" si="19"/>
        <v>7.1428571428571425E-2</v>
      </c>
      <c r="F143" s="10">
        <f t="shared" si="20"/>
        <v>5.7714768782421275E-7</v>
      </c>
      <c r="G143" s="3">
        <f t="shared" si="21"/>
        <v>4</v>
      </c>
      <c r="H143" s="10">
        <f t="shared" si="22"/>
        <v>7.3550258467098117E-2</v>
      </c>
      <c r="I143" s="3">
        <v>140</v>
      </c>
      <c r="J143" s="3">
        <f t="shared" si="24"/>
        <v>5655.1368133712422</v>
      </c>
      <c r="K143" s="3">
        <f t="shared" si="25"/>
        <v>189.62283025366008</v>
      </c>
      <c r="L143" s="3">
        <f t="shared" si="26"/>
        <v>503905.24035637529</v>
      </c>
      <c r="M143" s="3">
        <f t="shared" si="23"/>
        <v>18.962283025366009</v>
      </c>
      <c r="N143" s="3">
        <f t="shared" si="27"/>
        <v>6.6425125425303128E-2</v>
      </c>
    </row>
    <row r="144" spans="5:14" x14ac:dyDescent="0.25">
      <c r="E144" s="3">
        <f t="shared" si="19"/>
        <v>7.1428571428571425E-2</v>
      </c>
      <c r="F144" s="10">
        <f t="shared" si="20"/>
        <v>5.7714768782421275E-7</v>
      </c>
      <c r="G144" s="3">
        <f t="shared" si="21"/>
        <v>4</v>
      </c>
      <c r="H144" s="10">
        <f t="shared" si="22"/>
        <v>7.3550258467098117E-2</v>
      </c>
      <c r="I144" s="3">
        <v>141</v>
      </c>
      <c r="J144" s="3">
        <f t="shared" si="24"/>
        <v>5654.5179130605211</v>
      </c>
      <c r="K144" s="3">
        <f t="shared" si="25"/>
        <v>176.69724268911955</v>
      </c>
      <c r="L144" s="3">
        <f t="shared" si="26"/>
        <v>503918.78484425053</v>
      </c>
      <c r="M144" s="3">
        <f t="shared" si="23"/>
        <v>17.669724268911956</v>
      </c>
      <c r="N144" s="3">
        <f t="shared" si="27"/>
        <v>6.1890031072107381E-2</v>
      </c>
    </row>
    <row r="145" spans="5:14" x14ac:dyDescent="0.25">
      <c r="E145" s="3">
        <f t="shared" si="19"/>
        <v>7.1428571428571425E-2</v>
      </c>
      <c r="F145" s="10">
        <f t="shared" si="20"/>
        <v>5.7714768782421275E-7</v>
      </c>
      <c r="G145" s="3">
        <f t="shared" si="21"/>
        <v>4</v>
      </c>
      <c r="H145" s="10">
        <f t="shared" si="22"/>
        <v>7.3550258467098117E-2</v>
      </c>
      <c r="I145" s="3">
        <v>142</v>
      </c>
      <c r="J145" s="3">
        <f t="shared" si="24"/>
        <v>5653.9412630333118</v>
      </c>
      <c r="K145" s="3">
        <f t="shared" si="25"/>
        <v>164.6526610956777</v>
      </c>
      <c r="L145" s="3">
        <f t="shared" si="26"/>
        <v>503931.4060758712</v>
      </c>
      <c r="M145" s="3">
        <f t="shared" si="23"/>
        <v>16.465266109567771</v>
      </c>
      <c r="N145" s="3">
        <f t="shared" si="27"/>
        <v>5.7665002720932536E-2</v>
      </c>
    </row>
    <row r="146" spans="5:14" x14ac:dyDescent="0.25">
      <c r="E146" s="3">
        <f t="shared" si="19"/>
        <v>7.1428571428571425E-2</v>
      </c>
      <c r="F146" s="10">
        <f t="shared" si="20"/>
        <v>5.7714768782421275E-7</v>
      </c>
      <c r="G146" s="3">
        <f t="shared" si="21"/>
        <v>4</v>
      </c>
      <c r="H146" s="10">
        <f t="shared" si="22"/>
        <v>7.3550258467098117E-2</v>
      </c>
      <c r="I146" s="3">
        <v>143</v>
      </c>
      <c r="J146" s="3">
        <f t="shared" si="24"/>
        <v>5653.4039751994642</v>
      </c>
      <c r="K146" s="3">
        <f t="shared" si="25"/>
        <v>153.42904456554874</v>
      </c>
      <c r="L146" s="3">
        <f t="shared" si="26"/>
        <v>503943.1669802352</v>
      </c>
      <c r="M146" s="3">
        <f t="shared" si="23"/>
        <v>15.342904456554875</v>
      </c>
      <c r="N146" s="3">
        <f t="shared" si="27"/>
        <v>5.3728783384758574E-2</v>
      </c>
    </row>
    <row r="147" spans="5:14" x14ac:dyDescent="0.25">
      <c r="E147" s="3">
        <f t="shared" si="19"/>
        <v>7.1428571428571425E-2</v>
      </c>
      <c r="F147" s="10">
        <f t="shared" si="20"/>
        <v>5.7714768782421275E-7</v>
      </c>
      <c r="G147" s="3">
        <f t="shared" si="21"/>
        <v>4</v>
      </c>
      <c r="H147" s="10">
        <f t="shared" si="22"/>
        <v>7.3550258467098117E-2</v>
      </c>
      <c r="I147" s="3">
        <v>144</v>
      </c>
      <c r="J147" s="3">
        <f t="shared" si="24"/>
        <v>5652.9033593898275</v>
      </c>
      <c r="K147" s="3">
        <f t="shared" si="25"/>
        <v>142.97044290621787</v>
      </c>
      <c r="L147" s="3">
        <f t="shared" si="26"/>
        <v>503954.12619770417</v>
      </c>
      <c r="M147" s="3">
        <f t="shared" si="23"/>
        <v>14.297044290621788</v>
      </c>
      <c r="N147" s="3">
        <f t="shared" si="27"/>
        <v>5.0061580963665621E-2</v>
      </c>
    </row>
    <row r="148" spans="5:14" x14ac:dyDescent="0.25">
      <c r="E148" s="3">
        <f t="shared" si="19"/>
        <v>7.1428571428571425E-2</v>
      </c>
      <c r="F148" s="10">
        <f t="shared" si="20"/>
        <v>5.7714768782421275E-7</v>
      </c>
      <c r="G148" s="3">
        <f t="shared" si="21"/>
        <v>4</v>
      </c>
      <c r="H148" s="10">
        <f t="shared" si="22"/>
        <v>7.3550258467098117E-2</v>
      </c>
      <c r="I148" s="3">
        <v>145</v>
      </c>
      <c r="J148" s="3">
        <f t="shared" si="24"/>
        <v>5652.4369097268409</v>
      </c>
      <c r="K148" s="3">
        <f t="shared" si="25"/>
        <v>133.22471807590293</v>
      </c>
      <c r="L148" s="3">
        <f t="shared" si="26"/>
        <v>503964.33837219747</v>
      </c>
      <c r="M148" s="3">
        <f t="shared" si="23"/>
        <v>13.322471807590293</v>
      </c>
      <c r="N148" s="3">
        <f t="shared" si="27"/>
        <v>4.6644966298663354E-2</v>
      </c>
    </row>
    <row r="149" spans="5:14" x14ac:dyDescent="0.25">
      <c r="E149" s="3">
        <f t="shared" si="19"/>
        <v>7.1428571428571425E-2</v>
      </c>
      <c r="F149" s="10">
        <f t="shared" si="20"/>
        <v>5.7714768782421275E-7</v>
      </c>
      <c r="G149" s="3">
        <f t="shared" si="21"/>
        <v>4</v>
      </c>
      <c r="H149" s="10">
        <f t="shared" si="22"/>
        <v>7.3550258467098117E-2</v>
      </c>
      <c r="I149" s="3">
        <v>146</v>
      </c>
      <c r="J149" s="3">
        <f t="shared" si="24"/>
        <v>5652.0022919423363</v>
      </c>
      <c r="K149" s="3">
        <f t="shared" si="25"/>
        <v>124.14328456927133</v>
      </c>
      <c r="L149" s="3">
        <f t="shared" si="26"/>
        <v>503973.85442348861</v>
      </c>
      <c r="M149" s="3">
        <f t="shared" si="23"/>
        <v>12.414328456927134</v>
      </c>
      <c r="N149" s="3">
        <f t="shared" si="27"/>
        <v>4.3461778450455318E-2</v>
      </c>
    </row>
    <row r="150" spans="5:14" x14ac:dyDescent="0.25">
      <c r="E150" s="3">
        <f t="shared" si="19"/>
        <v>7.1428571428571425E-2</v>
      </c>
      <c r="F150" s="10">
        <f t="shared" si="20"/>
        <v>5.7714768782421275E-7</v>
      </c>
      <c r="G150" s="3">
        <f t="shared" si="21"/>
        <v>4</v>
      </c>
      <c r="H150" s="10">
        <f t="shared" si="22"/>
        <v>7.3550258467098117E-2</v>
      </c>
      <c r="I150" s="3">
        <v>147</v>
      </c>
      <c r="J150" s="3">
        <f t="shared" si="24"/>
        <v>5651.59733157559</v>
      </c>
      <c r="K150" s="3">
        <f t="shared" si="25"/>
        <v>115.68086746678389</v>
      </c>
      <c r="L150" s="3">
        <f t="shared" si="26"/>
        <v>503982.72180095786</v>
      </c>
      <c r="M150" s="3">
        <f t="shared" si="23"/>
        <v>11.568086746678389</v>
      </c>
      <c r="N150" s="3">
        <f t="shared" si="27"/>
        <v>4.0496036674630892E-2</v>
      </c>
    </row>
    <row r="151" spans="5:14" x14ac:dyDescent="0.25">
      <c r="E151" s="3">
        <f t="shared" si="19"/>
        <v>7.1428571428571425E-2</v>
      </c>
      <c r="F151" s="10">
        <f t="shared" si="20"/>
        <v>5.7714768782421275E-7</v>
      </c>
      <c r="G151" s="3">
        <f t="shared" si="21"/>
        <v>4</v>
      </c>
      <c r="H151" s="10">
        <f t="shared" si="22"/>
        <v>7.3550258467098117E-2</v>
      </c>
      <c r="I151" s="3">
        <v>148</v>
      </c>
      <c r="J151" s="3">
        <f t="shared" si="24"/>
        <v>5651.2200029895457</v>
      </c>
      <c r="K151" s="3">
        <f t="shared" si="25"/>
        <v>107.79527694805805</v>
      </c>
      <c r="L151" s="3">
        <f t="shared" si="26"/>
        <v>503990.98472006264</v>
      </c>
      <c r="M151" s="3">
        <f t="shared" si="23"/>
        <v>10.779527694805806</v>
      </c>
      <c r="N151" s="3">
        <f t="shared" si="27"/>
        <v>3.7732858604431388E-2</v>
      </c>
    </row>
    <row r="152" spans="5:14" x14ac:dyDescent="0.25">
      <c r="E152" s="3">
        <f t="shared" si="19"/>
        <v>7.1428571428571425E-2</v>
      </c>
      <c r="F152" s="10">
        <f t="shared" si="20"/>
        <v>5.7714768782421275E-7</v>
      </c>
      <c r="G152" s="3">
        <f t="shared" si="21"/>
        <v>4</v>
      </c>
      <c r="H152" s="10">
        <f t="shared" si="22"/>
        <v>7.3550258467098117E-2</v>
      </c>
      <c r="I152" s="3">
        <v>149</v>
      </c>
      <c r="J152" s="3">
        <f t="shared" si="24"/>
        <v>5650.8684191476332</v>
      </c>
      <c r="K152" s="3">
        <f t="shared" si="25"/>
        <v>100.44719815082327</v>
      </c>
      <c r="L152" s="3">
        <f t="shared" si="26"/>
        <v>503998.68438270176</v>
      </c>
      <c r="M152" s="3">
        <f t="shared" si="23"/>
        <v>10.044719815082328</v>
      </c>
      <c r="N152" s="3">
        <f t="shared" si="27"/>
        <v>3.5158384191254298E-2</v>
      </c>
    </row>
    <row r="153" spans="5:14" x14ac:dyDescent="0.25">
      <c r="E153" s="3">
        <f t="shared" si="19"/>
        <v>7.1428571428571425E-2</v>
      </c>
      <c r="F153" s="10">
        <f t="shared" si="20"/>
        <v>5.7714768782421275E-7</v>
      </c>
      <c r="G153" s="3">
        <f t="shared" si="21"/>
        <v>4</v>
      </c>
      <c r="H153" s="10">
        <f t="shared" si="22"/>
        <v>7.3550258467098117E-2</v>
      </c>
      <c r="I153" s="3">
        <v>150</v>
      </c>
      <c r="J153" s="3">
        <f t="shared" si="24"/>
        <v>5650.5408220977743</v>
      </c>
      <c r="K153" s="3">
        <f t="shared" si="25"/>
        <v>93.599995332766682</v>
      </c>
      <c r="L153" s="3">
        <f t="shared" si="26"/>
        <v>504005.85918256966</v>
      </c>
      <c r="M153" s="3">
        <f t="shared" si="23"/>
        <v>9.3599995332766692</v>
      </c>
      <c r="N153" s="3">
        <f t="shared" si="27"/>
        <v>3.2759704985892313E-2</v>
      </c>
    </row>
    <row r="154" spans="5:14" x14ac:dyDescent="0.25">
      <c r="E154" s="3">
        <f t="shared" si="19"/>
        <v>7.1428571428571425E-2</v>
      </c>
      <c r="F154" s="10">
        <f t="shared" si="20"/>
        <v>5.7714768782421275E-7</v>
      </c>
      <c r="G154" s="3">
        <f t="shared" si="21"/>
        <v>4</v>
      </c>
      <c r="H154" s="10">
        <f t="shared" si="22"/>
        <v>7.3550258467098117E-2</v>
      </c>
      <c r="I154" s="3">
        <v>151</v>
      </c>
      <c r="J154" s="3">
        <f t="shared" si="24"/>
        <v>5650.2355741140027</v>
      </c>
      <c r="K154" s="3">
        <f t="shared" si="25"/>
        <v>87.219529364197697</v>
      </c>
      <c r="L154" s="3">
        <f t="shared" si="26"/>
        <v>504012.54489652201</v>
      </c>
      <c r="M154" s="3">
        <f t="shared" si="23"/>
        <v>8.7219529364197701</v>
      </c>
      <c r="N154" s="3">
        <f t="shared" si="27"/>
        <v>3.0524798377155094E-2</v>
      </c>
    </row>
    <row r="155" spans="5:14" x14ac:dyDescent="0.25">
      <c r="E155" s="3">
        <f t="shared" si="19"/>
        <v>7.1428571428571425E-2</v>
      </c>
      <c r="F155" s="10">
        <f t="shared" si="20"/>
        <v>5.7714768782421275E-7</v>
      </c>
      <c r="G155" s="3">
        <f t="shared" si="21"/>
        <v>4</v>
      </c>
      <c r="H155" s="10">
        <f t="shared" si="22"/>
        <v>7.3550258467098117E-2</v>
      </c>
      <c r="I155" s="3">
        <v>152</v>
      </c>
      <c r="J155" s="3">
        <f t="shared" si="24"/>
        <v>5649.9511494497065</v>
      </c>
      <c r="K155" s="3">
        <f t="shared" si="25"/>
        <v>81.273987645336959</v>
      </c>
      <c r="L155" s="3">
        <f t="shared" si="26"/>
        <v>504018.77486290515</v>
      </c>
      <c r="M155" s="3">
        <f t="shared" si="23"/>
        <v>8.1273987645336963</v>
      </c>
      <c r="N155" s="3">
        <f t="shared" si="27"/>
        <v>2.8442466429623892E-2</v>
      </c>
    </row>
    <row r="156" spans="5:14" x14ac:dyDescent="0.25">
      <c r="E156" s="3">
        <f t="shared" si="19"/>
        <v>7.1428571428571425E-2</v>
      </c>
      <c r="F156" s="10">
        <f t="shared" si="20"/>
        <v>5.7714768782421275E-7</v>
      </c>
      <c r="G156" s="3">
        <f t="shared" si="21"/>
        <v>4</v>
      </c>
      <c r="H156" s="10">
        <f t="shared" si="22"/>
        <v>7.3550258467098117E-2</v>
      </c>
      <c r="I156" s="3">
        <v>153</v>
      </c>
      <c r="J156" s="3">
        <f t="shared" si="24"/>
        <v>5649.6861266597625</v>
      </c>
      <c r="K156" s="3">
        <f t="shared" si="25"/>
        <v>75.733725603470958</v>
      </c>
      <c r="L156" s="3">
        <f t="shared" si="26"/>
        <v>504024.58014773694</v>
      </c>
      <c r="M156" s="3">
        <f t="shared" si="23"/>
        <v>7.5733725603470958</v>
      </c>
      <c r="N156" s="3">
        <f t="shared" si="27"/>
        <v>2.6502278994394148E-2</v>
      </c>
    </row>
    <row r="157" spans="5:14" x14ac:dyDescent="0.25">
      <c r="E157" s="3">
        <f t="shared" si="19"/>
        <v>7.1428571428571425E-2</v>
      </c>
      <c r="F157" s="10">
        <f t="shared" si="20"/>
        <v>5.7714768782421275E-7</v>
      </c>
      <c r="G157" s="3">
        <f t="shared" si="21"/>
        <v>4</v>
      </c>
      <c r="H157" s="10">
        <f t="shared" si="22"/>
        <v>7.3550258467098117E-2</v>
      </c>
      <c r="I157" s="3">
        <v>154</v>
      </c>
      <c r="J157" s="3">
        <f t="shared" si="24"/>
        <v>5649.4391814519067</v>
      </c>
      <c r="K157" s="3">
        <f t="shared" si="25"/>
        <v>70.571118982507144</v>
      </c>
      <c r="L157" s="3">
        <f t="shared" si="26"/>
        <v>504029.98969956575</v>
      </c>
      <c r="M157" s="3">
        <f t="shared" si="23"/>
        <v>7.0571118982507146</v>
      </c>
      <c r="N157" s="3">
        <f t="shared" si="27"/>
        <v>2.4694520785578791E-2</v>
      </c>
    </row>
    <row r="158" spans="5:14" x14ac:dyDescent="0.25">
      <c r="E158" s="3">
        <f t="shared" si="19"/>
        <v>7.1428571428571425E-2</v>
      </c>
      <c r="F158" s="10">
        <f t="shared" si="20"/>
        <v>5.7714768782421275E-7</v>
      </c>
      <c r="G158" s="3">
        <f t="shared" si="21"/>
        <v>4</v>
      </c>
      <c r="H158" s="10">
        <f t="shared" si="22"/>
        <v>7.3550258467098117E-2</v>
      </c>
      <c r="I158" s="3">
        <v>155</v>
      </c>
      <c r="J158" s="3">
        <f t="shared" si="24"/>
        <v>5649.2090800304868</v>
      </c>
      <c r="K158" s="3">
        <f t="shared" si="25"/>
        <v>65.760426190890684</v>
      </c>
      <c r="L158" s="3">
        <f t="shared" si="26"/>
        <v>504035.03049377876</v>
      </c>
      <c r="M158" s="3">
        <f t="shared" si="23"/>
        <v>6.5760426190890691</v>
      </c>
      <c r="N158" s="3">
        <f t="shared" si="27"/>
        <v>2.301014214199313E-2</v>
      </c>
    </row>
    <row r="159" spans="5:14" x14ac:dyDescent="0.25">
      <c r="E159" s="3">
        <f t="shared" si="19"/>
        <v>7.1428571428571425E-2</v>
      </c>
      <c r="F159" s="10">
        <f t="shared" si="20"/>
        <v>5.7714768782421275E-7</v>
      </c>
      <c r="G159" s="3">
        <f t="shared" si="21"/>
        <v>4</v>
      </c>
      <c r="H159" s="10">
        <f t="shared" si="22"/>
        <v>7.3550258467098117E-2</v>
      </c>
      <c r="I159" s="3">
        <v>156</v>
      </c>
      <c r="J159" s="3">
        <f t="shared" si="24"/>
        <v>5648.9946728983659</v>
      </c>
      <c r="K159" s="3">
        <f t="shared" si="25"/>
        <v>61.277660023661944</v>
      </c>
      <c r="L159" s="3">
        <f t="shared" si="26"/>
        <v>504039.72766707808</v>
      </c>
      <c r="M159" s="3">
        <f t="shared" si="23"/>
        <v>6.1277660023661946</v>
      </c>
      <c r="N159" s="3">
        <f t="shared" si="27"/>
        <v>2.1440713212086848E-2</v>
      </c>
    </row>
    <row r="160" spans="5:14" x14ac:dyDescent="0.25">
      <c r="E160" s="3">
        <f t="shared" si="19"/>
        <v>7.1428571428571425E-2</v>
      </c>
      <c r="F160" s="10">
        <f t="shared" si="20"/>
        <v>5.7714768782421275E-7</v>
      </c>
      <c r="G160" s="3">
        <f t="shared" si="21"/>
        <v>4</v>
      </c>
      <c r="H160" s="10">
        <f t="shared" si="22"/>
        <v>7.3550258467098117E-2</v>
      </c>
      <c r="I160" s="3">
        <v>157</v>
      </c>
      <c r="J160" s="3">
        <f t="shared" si="24"/>
        <v>5648.7948890851667</v>
      </c>
      <c r="K160" s="3">
        <f t="shared" si="25"/>
        <v>57.100468120884962</v>
      </c>
      <c r="L160" s="3">
        <f t="shared" si="26"/>
        <v>504044.10464279406</v>
      </c>
      <c r="M160" s="3">
        <f t="shared" si="23"/>
        <v>5.7100468120884962</v>
      </c>
      <c r="N160" s="3">
        <f t="shared" si="27"/>
        <v>1.9978381319924667E-2</v>
      </c>
    </row>
    <row r="161" spans="5:14" x14ac:dyDescent="0.25">
      <c r="E161" s="3">
        <f t="shared" si="19"/>
        <v>7.1428571428571425E-2</v>
      </c>
      <c r="F161" s="10">
        <f t="shared" si="20"/>
        <v>5.7714768782421275E-7</v>
      </c>
      <c r="G161" s="3">
        <f t="shared" si="21"/>
        <v>4</v>
      </c>
      <c r="H161" s="10">
        <f t="shared" si="22"/>
        <v>7.3550258467098117E-2</v>
      </c>
      <c r="I161" s="3">
        <v>158</v>
      </c>
      <c r="J161" s="3">
        <f t="shared" si="24"/>
        <v>5648.6087307722873</v>
      </c>
      <c r="K161" s="3">
        <f t="shared" si="25"/>
        <v>53.20802156798694</v>
      </c>
      <c r="L161" s="3">
        <f t="shared" si="26"/>
        <v>504048.18324765982</v>
      </c>
      <c r="M161" s="3">
        <f t="shared" si="23"/>
        <v>5.3208021567986945</v>
      </c>
      <c r="N161" s="3">
        <f t="shared" si="27"/>
        <v>1.861583128793427E-2</v>
      </c>
    </row>
    <row r="162" spans="5:14" x14ac:dyDescent="0.25">
      <c r="E162" s="3">
        <f t="shared" si="19"/>
        <v>7.1428571428571425E-2</v>
      </c>
      <c r="F162" s="10">
        <f t="shared" si="20"/>
        <v>5.7714768782421275E-7</v>
      </c>
      <c r="G162" s="3">
        <f t="shared" si="21"/>
        <v>4</v>
      </c>
      <c r="H162" s="10">
        <f t="shared" si="22"/>
        <v>7.3550258467098117E-2</v>
      </c>
      <c r="I162" s="3">
        <v>159</v>
      </c>
      <c r="J162" s="3">
        <f t="shared" si="24"/>
        <v>5648.4352682872041</v>
      </c>
      <c r="K162" s="3">
        <f t="shared" si="25"/>
        <v>49.580911083928449</v>
      </c>
      <c r="L162" s="3">
        <f t="shared" si="26"/>
        <v>504051.98382062896</v>
      </c>
      <c r="M162" s="3">
        <f t="shared" si="23"/>
        <v>4.9580911083928454</v>
      </c>
      <c r="N162" s="3">
        <f t="shared" si="27"/>
        <v>1.7346248508329155E-2</v>
      </c>
    </row>
    <row r="163" spans="5:14" x14ac:dyDescent="0.25">
      <c r="E163" s="3">
        <f t="shared" si="19"/>
        <v>7.1428571428571425E-2</v>
      </c>
      <c r="F163" s="10">
        <f t="shared" si="20"/>
        <v>5.7714768782421275E-7</v>
      </c>
      <c r="G163" s="3">
        <f t="shared" si="21"/>
        <v>4</v>
      </c>
      <c r="H163" s="10">
        <f t="shared" si="22"/>
        <v>7.3550258467098117E-2</v>
      </c>
      <c r="I163" s="3">
        <v>160</v>
      </c>
      <c r="J163" s="3">
        <f t="shared" si="24"/>
        <v>5648.273635441511</v>
      </c>
      <c r="K163" s="3">
        <f t="shared" si="25"/>
        <v>46.201050280769806</v>
      </c>
      <c r="L163" s="3">
        <f t="shared" si="26"/>
        <v>504055.52531427779</v>
      </c>
      <c r="M163" s="3">
        <f t="shared" si="23"/>
        <v>4.6201050280769804</v>
      </c>
      <c r="N163" s="3">
        <f t="shared" si="27"/>
        <v>1.616328456930205E-2</v>
      </c>
    </row>
    <row r="164" spans="5:14" x14ac:dyDescent="0.25">
      <c r="E164" s="3">
        <f t="shared" si="19"/>
        <v>7.1428571428571425E-2</v>
      </c>
      <c r="F164" s="10">
        <f t="shared" si="20"/>
        <v>5.7714768782421275E-7</v>
      </c>
      <c r="G164" s="3">
        <f t="shared" si="21"/>
        <v>4</v>
      </c>
      <c r="H164" s="10">
        <f t="shared" si="22"/>
        <v>7.3550258467098117E-2</v>
      </c>
      <c r="I164" s="3">
        <v>161</v>
      </c>
      <c r="J164" s="3">
        <f t="shared" si="24"/>
        <v>5648.1230251889301</v>
      </c>
      <c r="K164" s="3">
        <f t="shared" si="25"/>
        <v>43.05158551329545</v>
      </c>
      <c r="L164" s="3">
        <f t="shared" si="26"/>
        <v>504058.82538929785</v>
      </c>
      <c r="M164" s="3">
        <f t="shared" si="23"/>
        <v>4.3051585513295452</v>
      </c>
      <c r="N164" s="3">
        <f t="shared" si="27"/>
        <v>1.5061025258091831E-2</v>
      </c>
    </row>
    <row r="165" spans="5:14" x14ac:dyDescent="0.25">
      <c r="E165" s="3">
        <f t="shared" si="19"/>
        <v>7.1428571428571425E-2</v>
      </c>
      <c r="F165" s="10">
        <f t="shared" si="20"/>
        <v>5.7714768782421275E-7</v>
      </c>
      <c r="G165" s="3">
        <f t="shared" si="21"/>
        <v>4</v>
      </c>
      <c r="H165" s="10">
        <f t="shared" si="22"/>
        <v>7.3550258467098117E-2</v>
      </c>
      <c r="I165" s="3">
        <v>162</v>
      </c>
      <c r="J165" s="3">
        <f t="shared" si="24"/>
        <v>5647.9826855811998</v>
      </c>
      <c r="K165" s="3">
        <f t="shared" si="25"/>
        <v>40.116811870076042</v>
      </c>
      <c r="L165" s="3">
        <f t="shared" si="26"/>
        <v>504061.90050254879</v>
      </c>
      <c r="M165" s="3">
        <f t="shared" si="23"/>
        <v>4.0116811870076043</v>
      </c>
      <c r="N165" s="3">
        <f t="shared" si="27"/>
        <v>1.4033960773031141E-2</v>
      </c>
    </row>
    <row r="166" spans="5:14" x14ac:dyDescent="0.25">
      <c r="E166" s="3">
        <f t="shared" si="19"/>
        <v>7.1428571428571425E-2</v>
      </c>
      <c r="F166" s="10">
        <f t="shared" si="20"/>
        <v>5.7714768782421275E-7</v>
      </c>
      <c r="G166" s="3">
        <f t="shared" si="21"/>
        <v>4</v>
      </c>
      <c r="H166" s="10">
        <f t="shared" si="22"/>
        <v>7.3550258467098117E-2</v>
      </c>
      <c r="I166" s="3">
        <v>163</v>
      </c>
      <c r="J166" s="3">
        <f t="shared" si="24"/>
        <v>5647.8519160012793</v>
      </c>
      <c r="K166" s="3">
        <f t="shared" si="25"/>
        <v>37.382094887848325</v>
      </c>
      <c r="L166" s="3">
        <f t="shared" si="26"/>
        <v>504064.76598911092</v>
      </c>
      <c r="M166" s="3">
        <f t="shared" si="23"/>
        <v>3.7382094887848325</v>
      </c>
      <c r="N166" s="3">
        <f t="shared" si="27"/>
        <v>1.3076957992052485E-2</v>
      </c>
    </row>
    <row r="167" spans="5:14" x14ac:dyDescent="0.25">
      <c r="E167" s="3">
        <f t="shared" si="19"/>
        <v>7.1428571428571425E-2</v>
      </c>
      <c r="F167" s="10">
        <f t="shared" si="20"/>
        <v>5.7714768782421275E-7</v>
      </c>
      <c r="G167" s="3">
        <f t="shared" si="21"/>
        <v>4</v>
      </c>
      <c r="H167" s="10">
        <f t="shared" si="22"/>
        <v>7.3550258467098117E-2</v>
      </c>
      <c r="I167" s="3">
        <v>164</v>
      </c>
      <c r="J167" s="3">
        <f t="shared" si="24"/>
        <v>5647.730063654757</v>
      </c>
      <c r="K167" s="3">
        <f t="shared" si="25"/>
        <v>34.833797599524608</v>
      </c>
      <c r="L167" s="3">
        <f t="shared" si="26"/>
        <v>504067.43613874575</v>
      </c>
      <c r="M167" s="3">
        <f t="shared" si="23"/>
        <v>3.4833797599524612</v>
      </c>
      <c r="N167" s="3">
        <f t="shared" si="27"/>
        <v>1.2185234652224609E-2</v>
      </c>
    </row>
    <row r="168" spans="5:14" x14ac:dyDescent="0.25">
      <c r="E168" s="3">
        <f t="shared" si="19"/>
        <v>7.1428571428571425E-2</v>
      </c>
      <c r="F168" s="10">
        <f t="shared" si="20"/>
        <v>5.7714768782421275E-7</v>
      </c>
      <c r="G168" s="3">
        <f t="shared" si="21"/>
        <v>4</v>
      </c>
      <c r="H168" s="10">
        <f t="shared" si="22"/>
        <v>7.3550258467098117E-2</v>
      </c>
      <c r="I168" s="3">
        <v>165</v>
      </c>
      <c r="J168" s="3">
        <f t="shared" si="24"/>
        <v>5647.616520301669</v>
      </c>
      <c r="K168" s="3">
        <f t="shared" si="25"/>
        <v>32.459212552646726</v>
      </c>
      <c r="L168" s="3">
        <f t="shared" si="26"/>
        <v>504069.92426714569</v>
      </c>
      <c r="M168" s="3">
        <f t="shared" si="23"/>
        <v>3.2459212552646726</v>
      </c>
      <c r="N168" s="3">
        <f t="shared" si="27"/>
        <v>1.1354335308806186E-2</v>
      </c>
    </row>
    <row r="169" spans="5:14" x14ac:dyDescent="0.25">
      <c r="E169" s="3">
        <f t="shared" si="19"/>
        <v>7.1428571428571425E-2</v>
      </c>
      <c r="F169" s="10">
        <f t="shared" si="20"/>
        <v>5.7714768782421275E-7</v>
      </c>
      <c r="G169" s="3">
        <f t="shared" si="21"/>
        <v>4</v>
      </c>
      <c r="H169" s="10">
        <f t="shared" si="22"/>
        <v>7.3550258467098117E-2</v>
      </c>
      <c r="I169" s="3">
        <v>166</v>
      </c>
      <c r="J169" s="3">
        <f t="shared" si="24"/>
        <v>5647.5107192121795</v>
      </c>
      <c r="K169" s="3">
        <f t="shared" si="25"/>
        <v>30.246498459803892</v>
      </c>
      <c r="L169" s="3">
        <f t="shared" si="26"/>
        <v>504072.24278232804</v>
      </c>
      <c r="M169" s="3">
        <f t="shared" si="23"/>
        <v>3.0246498459803894</v>
      </c>
      <c r="N169" s="3">
        <f t="shared" si="27"/>
        <v>1.0580108948943234E-2</v>
      </c>
    </row>
    <row r="170" spans="5:14" x14ac:dyDescent="0.25">
      <c r="E170" s="3">
        <f t="shared" si="19"/>
        <v>7.1428571428571425E-2</v>
      </c>
      <c r="F170" s="10">
        <f t="shared" si="20"/>
        <v>5.7714768782421275E-7</v>
      </c>
      <c r="G170" s="3">
        <f t="shared" si="21"/>
        <v>4</v>
      </c>
      <c r="H170" s="10">
        <f t="shared" si="22"/>
        <v>7.3550258467098117E-2</v>
      </c>
      <c r="I170" s="3">
        <v>167</v>
      </c>
      <c r="J170" s="3">
        <f t="shared" si="24"/>
        <v>5647.4121323307218</v>
      </c>
      <c r="K170" s="3">
        <f t="shared" si="25"/>
        <v>28.184621165561349</v>
      </c>
      <c r="L170" s="3">
        <f t="shared" si="26"/>
        <v>504074.40324650373</v>
      </c>
      <c r="M170" s="3">
        <f t="shared" si="23"/>
        <v>2.8184621165561352</v>
      </c>
      <c r="N170" s="3">
        <f t="shared" si="27"/>
        <v>9.8586881457777067E-3</v>
      </c>
    </row>
    <row r="171" spans="5:14" x14ac:dyDescent="0.25">
      <c r="E171" s="3">
        <f t="shared" si="19"/>
        <v>7.1428571428571425E-2</v>
      </c>
      <c r="F171" s="10">
        <f t="shared" si="20"/>
        <v>5.7714768782421275E-7</v>
      </c>
      <c r="G171" s="3">
        <f t="shared" si="21"/>
        <v>4</v>
      </c>
      <c r="H171" s="10">
        <f t="shared" si="22"/>
        <v>7.3550258467098117E-2</v>
      </c>
      <c r="I171" s="3">
        <v>168</v>
      </c>
      <c r="J171" s="3">
        <f t="shared" si="24"/>
        <v>5647.3202676342607</v>
      </c>
      <c r="K171" s="3">
        <f t="shared" si="25"/>
        <v>26.263298635910601</v>
      </c>
      <c r="L171" s="3">
        <f t="shared" si="26"/>
        <v>504076.41643372981</v>
      </c>
      <c r="M171" s="3">
        <f t="shared" si="23"/>
        <v>2.6263298635910601</v>
      </c>
      <c r="N171" s="3">
        <f t="shared" si="27"/>
        <v>9.1864696461016141E-3</v>
      </c>
    </row>
    <row r="172" spans="5:14" x14ac:dyDescent="0.25">
      <c r="E172" s="3">
        <f t="shared" si="19"/>
        <v>7.1428571428571425E-2</v>
      </c>
      <c r="F172" s="10">
        <f t="shared" si="20"/>
        <v>5.7714768782421275E-7</v>
      </c>
      <c r="G172" s="3">
        <f t="shared" si="21"/>
        <v>4</v>
      </c>
      <c r="H172" s="10">
        <f t="shared" si="22"/>
        <v>7.3550258467098117E-2</v>
      </c>
      <c r="I172" s="3">
        <v>169</v>
      </c>
      <c r="J172" s="3">
        <f t="shared" si="24"/>
        <v>5647.2346666713484</v>
      </c>
      <c r="K172" s="3">
        <f t="shared" si="25"/>
        <v>24.472949696258016</v>
      </c>
      <c r="L172" s="3">
        <f t="shared" si="26"/>
        <v>504078.29238363239</v>
      </c>
      <c r="M172" s="3">
        <f t="shared" si="23"/>
        <v>2.4472949696258017</v>
      </c>
      <c r="N172" s="3">
        <f t="shared" si="27"/>
        <v>8.560096291239461E-3</v>
      </c>
    </row>
    <row r="173" spans="5:14" x14ac:dyDescent="0.25">
      <c r="E173" s="3">
        <f t="shared" si="19"/>
        <v>7.1428571428571425E-2</v>
      </c>
      <c r="F173" s="10">
        <f t="shared" si="20"/>
        <v>5.7714768782421275E-7</v>
      </c>
      <c r="G173" s="3">
        <f t="shared" si="21"/>
        <v>4</v>
      </c>
      <c r="H173" s="10">
        <f t="shared" si="22"/>
        <v>7.3550258467098117E-2</v>
      </c>
      <c r="I173" s="3">
        <v>170</v>
      </c>
      <c r="J173" s="3">
        <f t="shared" si="24"/>
        <v>5647.1549022695435</v>
      </c>
      <c r="K173" s="3">
        <f t="shared" si="25"/>
        <v>22.804646262615506</v>
      </c>
      <c r="L173" s="3">
        <f t="shared" si="26"/>
        <v>504080.04045146785</v>
      </c>
      <c r="M173" s="3">
        <f t="shared" si="23"/>
        <v>2.2804646262615509</v>
      </c>
      <c r="N173" s="3">
        <f t="shared" si="27"/>
        <v>7.9764401804823144E-3</v>
      </c>
    </row>
    <row r="174" spans="5:14" x14ac:dyDescent="0.25">
      <c r="E174" s="3">
        <f t="shared" si="19"/>
        <v>7.1428571428571425E-2</v>
      </c>
      <c r="F174" s="10">
        <f t="shared" si="20"/>
        <v>5.7714768782421275E-7</v>
      </c>
      <c r="G174" s="3">
        <f t="shared" si="21"/>
        <v>4</v>
      </c>
      <c r="H174" s="10">
        <f t="shared" si="22"/>
        <v>7.3550258467098117E-2</v>
      </c>
      <c r="I174" s="3">
        <v>171</v>
      </c>
      <c r="J174" s="3">
        <f t="shared" si="24"/>
        <v>5647.0805763996495</v>
      </c>
      <c r="K174" s="3">
        <f t="shared" si="25"/>
        <v>21.250068828036628</v>
      </c>
      <c r="L174" s="3">
        <f t="shared" si="26"/>
        <v>504081.66935477231</v>
      </c>
      <c r="M174" s="3">
        <f t="shared" si="23"/>
        <v>2.125006882803663</v>
      </c>
      <c r="N174" s="3">
        <f t="shared" si="27"/>
        <v>7.4325869893982601E-3</v>
      </c>
    </row>
    <row r="175" spans="5:14" x14ac:dyDescent="0.25">
      <c r="E175" s="3">
        <f t="shared" si="19"/>
        <v>7.1428571428571425E-2</v>
      </c>
      <c r="F175" s="10">
        <f t="shared" si="20"/>
        <v>5.7714768782421275E-7</v>
      </c>
      <c r="G175" s="3">
        <f t="shared" si="21"/>
        <v>4</v>
      </c>
      <c r="H175" s="10">
        <f t="shared" si="22"/>
        <v>7.3550258467098117E-2</v>
      </c>
      <c r="I175" s="3">
        <v>172</v>
      </c>
      <c r="J175" s="3">
        <f t="shared" si="24"/>
        <v>5647.0113181860006</v>
      </c>
      <c r="K175" s="3">
        <f t="shared" si="25"/>
        <v>19.801464982540011</v>
      </c>
      <c r="L175" s="3">
        <f t="shared" si="26"/>
        <v>504083.18721683143</v>
      </c>
      <c r="M175" s="3">
        <f t="shared" si="23"/>
        <v>1.9801464982540011</v>
      </c>
      <c r="N175" s="3">
        <f t="shared" si="27"/>
        <v>6.9258213648936365E-3</v>
      </c>
    </row>
    <row r="176" spans="5:14" x14ac:dyDescent="0.25">
      <c r="E176" s="3">
        <f t="shared" si="19"/>
        <v>7.1428571428571425E-2</v>
      </c>
      <c r="F176" s="10">
        <f t="shared" si="20"/>
        <v>5.7714768782421275E-7</v>
      </c>
      <c r="G176" s="3">
        <f t="shared" si="21"/>
        <v>4</v>
      </c>
      <c r="H176" s="10">
        <f t="shared" si="22"/>
        <v>7.3550258467098117E-2</v>
      </c>
      <c r="I176" s="3">
        <v>173</v>
      </c>
      <c r="J176" s="3">
        <f t="shared" si="24"/>
        <v>5646.9467820527861</v>
      </c>
      <c r="K176" s="3">
        <f t="shared" si="25"/>
        <v>18.451610759859179</v>
      </c>
      <c r="L176" s="3">
        <f t="shared" si="26"/>
        <v>504084.6016071873</v>
      </c>
      <c r="M176" s="3">
        <f t="shared" si="23"/>
        <v>1.8451610759859181</v>
      </c>
      <c r="N176" s="3">
        <f t="shared" si="27"/>
        <v>6.4536133214460282E-3</v>
      </c>
    </row>
    <row r="177" spans="5:14" x14ac:dyDescent="0.25">
      <c r="E177" s="3">
        <f t="shared" si="19"/>
        <v>7.1428571428571425E-2</v>
      </c>
      <c r="F177" s="10">
        <f t="shared" si="20"/>
        <v>5.7714768782421275E-7</v>
      </c>
      <c r="G177" s="3">
        <f t="shared" si="21"/>
        <v>4</v>
      </c>
      <c r="H177" s="10">
        <f t="shared" si="22"/>
        <v>7.3550258467098117E-2</v>
      </c>
      <c r="I177" s="3">
        <v>174</v>
      </c>
      <c r="J177" s="3">
        <f t="shared" si="24"/>
        <v>5646.8866459970841</v>
      </c>
      <c r="K177" s="3">
        <f t="shared" si="25"/>
        <v>17.193774618428566</v>
      </c>
      <c r="L177" s="3">
        <f t="shared" si="26"/>
        <v>504085.91957938444</v>
      </c>
      <c r="M177" s="3">
        <f t="shared" si="23"/>
        <v>1.7193774618428568</v>
      </c>
      <c r="N177" s="3">
        <f t="shared" si="27"/>
        <v>6.0136055702059822E-3</v>
      </c>
    </row>
    <row r="178" spans="5:14" x14ac:dyDescent="0.25">
      <c r="E178" s="3">
        <f t="shared" si="19"/>
        <v>7.1428571428571425E-2</v>
      </c>
      <c r="F178" s="10">
        <f t="shared" si="20"/>
        <v>5.7714768782421275E-7</v>
      </c>
      <c r="G178" s="3">
        <f t="shared" si="21"/>
        <v>4</v>
      </c>
      <c r="H178" s="10">
        <f t="shared" si="22"/>
        <v>7.3550258467098117E-2</v>
      </c>
      <c r="I178" s="3">
        <v>175</v>
      </c>
      <c r="J178" s="3">
        <f t="shared" si="24"/>
        <v>5646.8306099799238</v>
      </c>
      <c r="K178" s="3">
        <f t="shared" si="25"/>
        <v>16.02168387712933</v>
      </c>
      <c r="L178" s="3">
        <f t="shared" si="26"/>
        <v>504087.14770614292</v>
      </c>
      <c r="M178" s="3">
        <f t="shared" si="23"/>
        <v>1.6021683877129331</v>
      </c>
      <c r="N178" s="3">
        <f t="shared" si="27"/>
        <v>5.6036017160295166E-3</v>
      </c>
    </row>
    <row r="179" spans="5:14" x14ac:dyDescent="0.25">
      <c r="E179" s="3">
        <f t="shared" si="19"/>
        <v>7.1428571428571425E-2</v>
      </c>
      <c r="F179" s="10">
        <f t="shared" si="20"/>
        <v>5.7714768782421275E-7</v>
      </c>
      <c r="G179" s="3">
        <f t="shared" si="21"/>
        <v>4</v>
      </c>
      <c r="H179" s="10">
        <f t="shared" si="22"/>
        <v>7.3550258467098117E-2</v>
      </c>
      <c r="I179" s="3">
        <v>176</v>
      </c>
      <c r="J179" s="3">
        <f t="shared" si="24"/>
        <v>5646.7783944272896</v>
      </c>
      <c r="K179" s="3">
        <f t="shared" si="25"/>
        <v>14.929493438540332</v>
      </c>
      <c r="L179" s="3">
        <f t="shared" si="26"/>
        <v>504088.29211213416</v>
      </c>
      <c r="M179" s="3">
        <f t="shared" si="23"/>
        <v>1.4929493438540333</v>
      </c>
      <c r="N179" s="3">
        <f t="shared" si="27"/>
        <v>5.2215552634152125E-3</v>
      </c>
    </row>
    <row r="180" spans="5:14" x14ac:dyDescent="0.25">
      <c r="E180" s="3">
        <f t="shared" si="19"/>
        <v>7.1428571428571425E-2</v>
      </c>
      <c r="F180" s="10">
        <f t="shared" si="20"/>
        <v>5.7714768782421275E-7</v>
      </c>
      <c r="G180" s="3">
        <f t="shared" si="21"/>
        <v>4</v>
      </c>
      <c r="H180" s="10">
        <f t="shared" si="22"/>
        <v>7.3550258467098117E-2</v>
      </c>
      <c r="I180" s="3">
        <v>177</v>
      </c>
      <c r="J180" s="3">
        <f t="shared" si="24"/>
        <v>5646.7297388335328</v>
      </c>
      <c r="K180" s="3">
        <f t="shared" si="25"/>
        <v>13.911756643830069</v>
      </c>
      <c r="L180" s="3">
        <f t="shared" si="26"/>
        <v>504089.35850452265</v>
      </c>
      <c r="M180" s="3">
        <f t="shared" si="23"/>
        <v>1.3911756643830069</v>
      </c>
      <c r="N180" s="3">
        <f t="shared" si="27"/>
        <v>4.8655593756848255E-3</v>
      </c>
    </row>
    <row r="181" spans="5:14" x14ac:dyDescent="0.25">
      <c r="E181" s="3">
        <f t="shared" si="19"/>
        <v>7.1428571428571425E-2</v>
      </c>
      <c r="F181" s="10">
        <f t="shared" si="20"/>
        <v>5.7714768782421275E-7</v>
      </c>
      <c r="G181" s="3">
        <f t="shared" si="21"/>
        <v>4</v>
      </c>
      <c r="H181" s="10">
        <f t="shared" si="22"/>
        <v>7.3550258467098117E-2</v>
      </c>
      <c r="I181" s="3">
        <v>178</v>
      </c>
      <c r="J181" s="3">
        <f t="shared" si="24"/>
        <v>5646.6844004601917</v>
      </c>
      <c r="K181" s="3">
        <f t="shared" si="25"/>
        <v>12.96339811404072</v>
      </c>
      <c r="L181" s="3">
        <f t="shared" si="26"/>
        <v>504090.35220142576</v>
      </c>
      <c r="M181" s="3">
        <f t="shared" si="23"/>
        <v>1.2963398114040721</v>
      </c>
      <c r="N181" s="3">
        <f t="shared" si="27"/>
        <v>4.5338373341110129E-3</v>
      </c>
    </row>
    <row r="182" spans="5:14" x14ac:dyDescent="0.25">
      <c r="E182" s="3">
        <f t="shared" si="19"/>
        <v>7.1428571428571425E-2</v>
      </c>
      <c r="F182" s="10">
        <f t="shared" si="20"/>
        <v>5.7714768782421275E-7</v>
      </c>
      <c r="G182" s="3">
        <f t="shared" si="21"/>
        <v>4</v>
      </c>
      <c r="H182" s="10">
        <f t="shared" si="22"/>
        <v>7.3550258467098117E-2</v>
      </c>
      <c r="I182" s="3">
        <v>179</v>
      </c>
      <c r="J182" s="3">
        <f t="shared" si="24"/>
        <v>5646.6421531236783</v>
      </c>
      <c r="K182" s="3">
        <f t="shared" si="25"/>
        <v>12.079688442408502</v>
      </c>
      <c r="L182" s="3">
        <f t="shared" si="26"/>
        <v>504091.27815843391</v>
      </c>
      <c r="M182" s="3">
        <f t="shared" si="23"/>
        <v>1.2079688442408503</v>
      </c>
      <c r="N182" s="3">
        <f t="shared" si="27"/>
        <v>4.2247336513355554E-3</v>
      </c>
    </row>
    <row r="183" spans="5:14" x14ac:dyDescent="0.25">
      <c r="E183" s="3">
        <f t="shared" si="19"/>
        <v>7.1428571428571425E-2</v>
      </c>
      <c r="F183" s="10">
        <f t="shared" si="20"/>
        <v>5.7714768782421275E-7</v>
      </c>
      <c r="G183" s="3">
        <f t="shared" si="21"/>
        <v>4</v>
      </c>
      <c r="H183" s="10">
        <f t="shared" si="22"/>
        <v>7.3550258467098117E-2</v>
      </c>
      <c r="I183" s="3">
        <v>180</v>
      </c>
      <c r="J183" s="3">
        <f t="shared" si="24"/>
        <v>5646.6027860657587</v>
      </c>
      <c r="K183" s="3">
        <f t="shared" si="25"/>
        <v>11.256220611584292</v>
      </c>
      <c r="L183" s="3">
        <f t="shared" si="26"/>
        <v>504092.14099332265</v>
      </c>
      <c r="M183" s="3">
        <f t="shared" si="23"/>
        <v>1.1256220611584291</v>
      </c>
      <c r="N183" s="3">
        <f t="shared" si="27"/>
        <v>3.9367057919662335E-3</v>
      </c>
    </row>
    <row r="184" spans="5:14" x14ac:dyDescent="0.25">
      <c r="E184" s="3">
        <f t="shared" si="19"/>
        <v>7.1428571428571425E-2</v>
      </c>
      <c r="F184" s="10">
        <f t="shared" si="20"/>
        <v>5.7714768782421275E-7</v>
      </c>
      <c r="G184" s="3">
        <f t="shared" si="21"/>
        <v>4</v>
      </c>
      <c r="H184" s="10">
        <f t="shared" si="22"/>
        <v>7.3550258467098117E-2</v>
      </c>
      <c r="I184" s="3">
        <v>181</v>
      </c>
      <c r="J184" s="3">
        <f t="shared" si="24"/>
        <v>5646.5661029011617</v>
      </c>
      <c r="K184" s="3">
        <f t="shared" si="25"/>
        <v>10.488888018210712</v>
      </c>
      <c r="L184" s="3">
        <f t="shared" si="26"/>
        <v>504092.94500908063</v>
      </c>
      <c r="M184" s="3">
        <f t="shared" si="23"/>
        <v>1.0488888018210714</v>
      </c>
      <c r="N184" s="3">
        <f t="shared" si="27"/>
        <v>3.6683164596979624E-3</v>
      </c>
    </row>
    <row r="185" spans="5:14" x14ac:dyDescent="0.25">
      <c r="E185" s="3">
        <f t="shared" si="19"/>
        <v>7.1428571428571425E-2</v>
      </c>
      <c r="F185" s="10">
        <f t="shared" si="20"/>
        <v>5.7714768782421275E-7</v>
      </c>
      <c r="G185" s="3">
        <f t="shared" si="21"/>
        <v>4</v>
      </c>
      <c r="H185" s="10">
        <f t="shared" si="22"/>
        <v>7.3550258467098117E-2</v>
      </c>
      <c r="I185" s="3">
        <v>182</v>
      </c>
      <c r="J185" s="3">
        <f t="shared" si="24"/>
        <v>5646.5319206370377</v>
      </c>
      <c r="K185" s="3">
        <f t="shared" si="25"/>
        <v>9.773863995319223</v>
      </c>
      <c r="L185" s="3">
        <f t="shared" si="26"/>
        <v>504093.69421536766</v>
      </c>
      <c r="M185" s="3">
        <f t="shared" si="23"/>
        <v>0.9773863995319223</v>
      </c>
      <c r="N185" s="3">
        <f t="shared" si="27"/>
        <v>3.4182264123955976E-3</v>
      </c>
    </row>
    <row r="186" spans="5:14" x14ac:dyDescent="0.25">
      <c r="E186" s="3">
        <f t="shared" si="19"/>
        <v>7.1428571428571425E-2</v>
      </c>
      <c r="F186" s="10">
        <f t="shared" si="20"/>
        <v>5.7714768782421275E-7</v>
      </c>
      <c r="G186" s="3">
        <f t="shared" si="21"/>
        <v>4</v>
      </c>
      <c r="H186" s="10">
        <f t="shared" si="22"/>
        <v>7.3550258467098117E-2</v>
      </c>
      <c r="I186" s="3">
        <v>183</v>
      </c>
      <c r="J186" s="3">
        <f t="shared" si="24"/>
        <v>5646.5000687593611</v>
      </c>
      <c r="K186" s="3">
        <f t="shared" si="25"/>
        <v>9.1075827304729717</v>
      </c>
      <c r="L186" s="3">
        <f t="shared" si="26"/>
        <v>504094.39234851021</v>
      </c>
      <c r="M186" s="3">
        <f t="shared" si="23"/>
        <v>0.91075827304729717</v>
      </c>
      <c r="N186" s="3">
        <f t="shared" si="27"/>
        <v>3.1851877676672305E-3</v>
      </c>
    </row>
    <row r="187" spans="5:14" x14ac:dyDescent="0.25">
      <c r="E187" s="3">
        <f t="shared" si="19"/>
        <v>7.1428571428571425E-2</v>
      </c>
      <c r="F187" s="10">
        <f t="shared" si="20"/>
        <v>5.7714768782421275E-7</v>
      </c>
      <c r="G187" s="3">
        <f t="shared" si="21"/>
        <v>4</v>
      </c>
      <c r="H187" s="10">
        <f t="shared" si="22"/>
        <v>7.3550258467098117E-2</v>
      </c>
      <c r="I187" s="3">
        <v>184</v>
      </c>
      <c r="J187" s="3">
        <f t="shared" si="24"/>
        <v>5646.4703883816937</v>
      </c>
      <c r="K187" s="3">
        <f t="shared" si="25"/>
        <v>8.4867214845353516</v>
      </c>
      <c r="L187" s="3">
        <f t="shared" si="26"/>
        <v>504095.0428901338</v>
      </c>
      <c r="M187" s="3">
        <f t="shared" si="23"/>
        <v>0.84867214845353522</v>
      </c>
      <c r="N187" s="3">
        <f t="shared" si="27"/>
        <v>2.9680377667318683E-3</v>
      </c>
    </row>
    <row r="188" spans="5:14" x14ac:dyDescent="0.25">
      <c r="E188" s="3">
        <f t="shared" si="19"/>
        <v>7.1428571428571425E-2</v>
      </c>
      <c r="F188" s="10">
        <f t="shared" si="20"/>
        <v>5.7714768782421275E-7</v>
      </c>
      <c r="G188" s="3">
        <f t="shared" si="21"/>
        <v>4</v>
      </c>
      <c r="H188" s="10">
        <f t="shared" si="22"/>
        <v>7.3550258467098117E-2</v>
      </c>
      <c r="I188" s="3">
        <v>185</v>
      </c>
      <c r="J188" s="3">
        <f t="shared" si="24"/>
        <v>5646.4427314520517</v>
      </c>
      <c r="K188" s="3">
        <f t="shared" si="25"/>
        <v>7.9081840224248614</v>
      </c>
      <c r="L188" s="3">
        <f t="shared" si="26"/>
        <v>504095.64908452553</v>
      </c>
      <c r="M188" s="3">
        <f t="shared" si="23"/>
        <v>0.79081840224248623</v>
      </c>
      <c r="N188" s="3">
        <f t="shared" si="27"/>
        <v>2.7656929642034811E-3</v>
      </c>
    </row>
    <row r="189" spans="5:14" x14ac:dyDescent="0.25">
      <c r="E189" s="3">
        <f t="shared" si="19"/>
        <v>7.1428571428571425E-2</v>
      </c>
      <c r="F189" s="10">
        <f t="shared" si="20"/>
        <v>5.7714768782421275E-7</v>
      </c>
      <c r="G189" s="3">
        <f t="shared" si="21"/>
        <v>4</v>
      </c>
      <c r="H189" s="10">
        <f t="shared" si="22"/>
        <v>7.3550258467098117E-2</v>
      </c>
      <c r="I189" s="3">
        <v>186</v>
      </c>
      <c r="J189" s="3">
        <f t="shared" si="24"/>
        <v>5646.4169600139039</v>
      </c>
      <c r="K189" s="3">
        <f t="shared" si="25"/>
        <v>7.3690851732562113</v>
      </c>
      <c r="L189" s="3">
        <f t="shared" si="26"/>
        <v>504096.21395481285</v>
      </c>
      <c r="M189" s="3">
        <f t="shared" si="23"/>
        <v>0.73690851732562113</v>
      </c>
      <c r="N189" s="3">
        <f t="shared" si="27"/>
        <v>2.5771438147785377E-3</v>
      </c>
    </row>
    <row r="190" spans="5:14" x14ac:dyDescent="0.25">
      <c r="E190" s="3">
        <f t="shared" si="19"/>
        <v>7.1428571428571425E-2</v>
      </c>
      <c r="F190" s="10">
        <f t="shared" si="20"/>
        <v>5.7714768782421275E-7</v>
      </c>
      <c r="G190" s="3">
        <f t="shared" si="21"/>
        <v>4</v>
      </c>
      <c r="H190" s="10">
        <f t="shared" si="22"/>
        <v>7.3550258467098117E-2</v>
      </c>
      <c r="I190" s="3">
        <v>187</v>
      </c>
      <c r="J190" s="3">
        <f t="shared" si="24"/>
        <v>5646.392945517603</v>
      </c>
      <c r="K190" s="3">
        <f t="shared" si="25"/>
        <v>6.8667364428957134</v>
      </c>
      <c r="L190" s="3">
        <f t="shared" si="26"/>
        <v>504096.74031803949</v>
      </c>
      <c r="M190" s="3">
        <f t="shared" si="23"/>
        <v>0.68667364428957134</v>
      </c>
      <c r="N190" s="3">
        <f t="shared" si="27"/>
        <v>2.401449630087882E-3</v>
      </c>
    </row>
    <row r="191" spans="5:14" x14ac:dyDescent="0.25">
      <c r="E191" s="3">
        <f t="shared" si="19"/>
        <v>7.1428571428571425E-2</v>
      </c>
      <c r="F191" s="10">
        <f t="shared" si="20"/>
        <v>5.7714768782421275E-7</v>
      </c>
      <c r="G191" s="3">
        <f t="shared" si="21"/>
        <v>4</v>
      </c>
      <c r="H191" s="10">
        <f t="shared" si="22"/>
        <v>7.3550258467098117E-2</v>
      </c>
      <c r="I191" s="3">
        <v>188</v>
      </c>
      <c r="J191" s="3">
        <f t="shared" si="24"/>
        <v>5646.3705681788024</v>
      </c>
      <c r="K191" s="3">
        <f t="shared" si="25"/>
        <v>6.3986326072037478</v>
      </c>
      <c r="L191" s="3">
        <f t="shared" si="26"/>
        <v>504097.23079921398</v>
      </c>
      <c r="M191" s="3">
        <f t="shared" si="23"/>
        <v>0.6398632607203748</v>
      </c>
      <c r="N191" s="3">
        <f t="shared" si="27"/>
        <v>2.2377338800652069E-3</v>
      </c>
    </row>
    <row r="192" spans="5:14" x14ac:dyDescent="0.25">
      <c r="E192" s="3">
        <f t="shared" si="19"/>
        <v>7.1428571428571425E-2</v>
      </c>
      <c r="F192" s="10">
        <f t="shared" si="20"/>
        <v>5.7714768782421275E-7</v>
      </c>
      <c r="G192" s="3">
        <f t="shared" si="21"/>
        <v>4</v>
      </c>
      <c r="H192" s="10">
        <f t="shared" si="22"/>
        <v>7.3550258467098117E-2</v>
      </c>
      <c r="I192" s="3">
        <v>189</v>
      </c>
      <c r="J192" s="3">
        <f t="shared" si="24"/>
        <v>5646.3497163806524</v>
      </c>
      <c r="K192" s="3">
        <f t="shared" si="25"/>
        <v>5.9624392191246711</v>
      </c>
      <c r="L192" s="3">
        <f t="shared" si="26"/>
        <v>504097.68784440024</v>
      </c>
      <c r="M192" s="3">
        <f t="shared" si="23"/>
        <v>0.59624392191246711</v>
      </c>
      <c r="N192" s="3">
        <f t="shared" si="27"/>
        <v>2.0851798150033573E-3</v>
      </c>
    </row>
    <row r="193" spans="5:14" x14ac:dyDescent="0.25">
      <c r="E193" s="3">
        <f t="shared" si="19"/>
        <v>7.1428571428571425E-2</v>
      </c>
      <c r="F193" s="10">
        <f t="shared" si="20"/>
        <v>5.7714768782421275E-7</v>
      </c>
      <c r="G193" s="3">
        <f t="shared" si="21"/>
        <v>4</v>
      </c>
      <c r="H193" s="10">
        <f t="shared" si="22"/>
        <v>7.3550258467098117E-2</v>
      </c>
      <c r="I193" s="3">
        <v>190</v>
      </c>
      <c r="J193" s="3">
        <f t="shared" si="24"/>
        <v>5646.3302861167858</v>
      </c>
      <c r="K193" s="3">
        <f t="shared" si="25"/>
        <v>5.5559809673391554</v>
      </c>
      <c r="L193" s="3">
        <f t="shared" si="26"/>
        <v>504098.1137329159</v>
      </c>
      <c r="M193" s="3">
        <f t="shared" si="23"/>
        <v>0.55559809673391558</v>
      </c>
      <c r="N193" s="3">
        <f t="shared" si="27"/>
        <v>1.9430263866524911E-3</v>
      </c>
    </row>
    <row r="194" spans="5:14" x14ac:dyDescent="0.25">
      <c r="E194" s="3">
        <f t="shared" si="19"/>
        <v>7.1428571428571425E-2</v>
      </c>
      <c r="F194" s="10">
        <f t="shared" si="20"/>
        <v>5.7714768782421275E-7</v>
      </c>
      <c r="G194" s="3">
        <f t="shared" si="21"/>
        <v>4</v>
      </c>
      <c r="H194" s="10">
        <f t="shared" si="22"/>
        <v>7.3550258467098117E-2</v>
      </c>
      <c r="I194" s="3">
        <v>191</v>
      </c>
      <c r="J194" s="3">
        <f t="shared" si="24"/>
        <v>5646.312180472305</v>
      </c>
      <c r="K194" s="3">
        <f t="shared" si="25"/>
        <v>5.177230828438355</v>
      </c>
      <c r="L194" s="3">
        <f t="shared" si="26"/>
        <v>504098.51058869925</v>
      </c>
      <c r="M194" s="3">
        <f t="shared" si="23"/>
        <v>0.5177230828438355</v>
      </c>
      <c r="N194" s="3">
        <f t="shared" si="27"/>
        <v>1.8105644480783667E-3</v>
      </c>
    </row>
    <row r="195" spans="5:14" x14ac:dyDescent="0.25">
      <c r="E195" s="3">
        <f t="shared" ref="E195:E214" si="28">$C$4</f>
        <v>7.1428571428571425E-2</v>
      </c>
      <c r="F195" s="10">
        <f t="shared" ref="F195:F214" si="29">(G195*H195)/($C$9+$C$10+$C$11)</f>
        <v>5.7714768782421275E-7</v>
      </c>
      <c r="G195" s="3">
        <f t="shared" ref="G195:G214" si="30">IF(I195&gt;=$C$24,$C$21,IF(I195&gt;=$C$23,$C$20,$C$19))</f>
        <v>4</v>
      </c>
      <c r="H195" s="10">
        <f t="shared" ref="H195:H214" si="31">IF(I195&gt;=$C$24,$C$29,IF(I195&gt;=$C$23,$C$28,$C$27))</f>
        <v>7.3550258467098117E-2</v>
      </c>
      <c r="I195" s="3">
        <v>192</v>
      </c>
      <c r="J195" s="3">
        <f t="shared" si="24"/>
        <v>5646.2953091401778</v>
      </c>
      <c r="K195" s="3">
        <f t="shared" si="25"/>
        <v>4.8242999585345592</v>
      </c>
      <c r="L195" s="3">
        <f t="shared" si="26"/>
        <v>504098.88039090129</v>
      </c>
      <c r="M195" s="3">
        <f t="shared" ref="M195:M214" si="32">K195*$C$14</f>
        <v>0.48242999585345592</v>
      </c>
      <c r="N195" s="3">
        <f t="shared" si="27"/>
        <v>1.6871332127266214E-3</v>
      </c>
    </row>
    <row r="196" spans="5:14" x14ac:dyDescent="0.25">
      <c r="E196" s="3">
        <f t="shared" si="28"/>
        <v>7.1428571428571425E-2</v>
      </c>
      <c r="F196" s="10">
        <f t="shared" si="29"/>
        <v>5.7714768782421275E-7</v>
      </c>
      <c r="G196" s="3">
        <f t="shared" si="30"/>
        <v>4</v>
      </c>
      <c r="H196" s="10">
        <f t="shared" si="31"/>
        <v>7.3550258467098117E-2</v>
      </c>
      <c r="I196" s="3">
        <v>193</v>
      </c>
      <c r="J196" s="3">
        <f t="shared" ref="J196:J214" si="33">-F195*J195*K195+J195</f>
        <v>5646.2795879706227</v>
      </c>
      <c r="K196" s="3">
        <f t="shared" ref="K196:K214" si="34">F195*J195*K195-E195*K195+K195</f>
        <v>4.4954282739087832</v>
      </c>
      <c r="L196" s="3">
        <f t="shared" ref="L196:L214" si="35">E195*K195+L195</f>
        <v>504099.2249837555</v>
      </c>
      <c r="M196" s="3">
        <f t="shared" si="32"/>
        <v>0.44954282739087836</v>
      </c>
      <c r="N196" s="3">
        <f t="shared" si="27"/>
        <v>1.5721169555035887E-3</v>
      </c>
    </row>
    <row r="197" spans="5:14" x14ac:dyDescent="0.25">
      <c r="E197" s="3">
        <f t="shared" si="28"/>
        <v>7.1428571428571425E-2</v>
      </c>
      <c r="F197" s="10">
        <f t="shared" si="29"/>
        <v>5.7714768782421275E-7</v>
      </c>
      <c r="G197" s="3">
        <f t="shared" si="30"/>
        <v>4</v>
      </c>
      <c r="H197" s="10">
        <f t="shared" si="31"/>
        <v>7.3550258467098117E-2</v>
      </c>
      <c r="I197" s="3">
        <v>194</v>
      </c>
      <c r="J197" s="3">
        <f t="shared" si="33"/>
        <v>5646.2649385512359</v>
      </c>
      <c r="K197" s="3">
        <f t="shared" si="34"/>
        <v>4.188975673730476</v>
      </c>
      <c r="L197" s="3">
        <f t="shared" si="35"/>
        <v>504099.54608577507</v>
      </c>
      <c r="M197" s="3">
        <f t="shared" si="32"/>
        <v>0.41889756737304762</v>
      </c>
      <c r="N197" s="3">
        <f t="shared" ref="N197:N214" si="36">(J196-J197)*$C$14</f>
        <v>1.4649419386842057E-3</v>
      </c>
    </row>
    <row r="198" spans="5:14" x14ac:dyDescent="0.25">
      <c r="E198" s="3">
        <f t="shared" si="28"/>
        <v>7.1428571428571425E-2</v>
      </c>
      <c r="F198" s="10">
        <f t="shared" si="29"/>
        <v>5.7714768782421275E-7</v>
      </c>
      <c r="G198" s="3">
        <f t="shared" si="30"/>
        <v>4</v>
      </c>
      <c r="H198" s="10">
        <f t="shared" si="31"/>
        <v>7.3550258467098117E-2</v>
      </c>
      <c r="I198" s="3">
        <v>195</v>
      </c>
      <c r="J198" s="3">
        <f t="shared" si="33"/>
        <v>5646.2512878157577</v>
      </c>
      <c r="K198" s="3">
        <f t="shared" si="34"/>
        <v>3.9034138610851978</v>
      </c>
      <c r="L198" s="3">
        <f t="shared" si="35"/>
        <v>504099.8452983232</v>
      </c>
      <c r="M198" s="3">
        <f t="shared" si="32"/>
        <v>0.39034138610851982</v>
      </c>
      <c r="N198" s="3">
        <f t="shared" si="36"/>
        <v>1.3650735478222488E-3</v>
      </c>
    </row>
    <row r="199" spans="5:14" x14ac:dyDescent="0.25">
      <c r="E199" s="3">
        <f t="shared" si="28"/>
        <v>7.1428571428571425E-2</v>
      </c>
      <c r="F199" s="10">
        <f t="shared" si="29"/>
        <v>5.7714768782421275E-7</v>
      </c>
      <c r="G199" s="3">
        <f t="shared" si="30"/>
        <v>4</v>
      </c>
      <c r="H199" s="10">
        <f t="shared" si="31"/>
        <v>7.3550258467098117E-2</v>
      </c>
      <c r="I199" s="3">
        <v>196</v>
      </c>
      <c r="J199" s="3">
        <f t="shared" si="33"/>
        <v>5646.238567679522</v>
      </c>
      <c r="K199" s="3">
        <f t="shared" si="34"/>
        <v>3.6373187215287683</v>
      </c>
      <c r="L199" s="3">
        <f t="shared" si="35"/>
        <v>504100.12411359901</v>
      </c>
      <c r="M199" s="3">
        <f t="shared" si="32"/>
        <v>0.36373187215287683</v>
      </c>
      <c r="N199" s="3">
        <f t="shared" si="36"/>
        <v>1.2720136235657266E-3</v>
      </c>
    </row>
    <row r="200" spans="5:14" x14ac:dyDescent="0.25">
      <c r="E200" s="3">
        <f t="shared" si="28"/>
        <v>7.1428571428571425E-2</v>
      </c>
      <c r="F200" s="10">
        <f t="shared" si="29"/>
        <v>5.7714768782421275E-7</v>
      </c>
      <c r="G200" s="3">
        <f t="shared" si="30"/>
        <v>4</v>
      </c>
      <c r="H200" s="10">
        <f t="shared" si="31"/>
        <v>7.3550258467098117E-2</v>
      </c>
      <c r="I200" s="3">
        <v>197</v>
      </c>
      <c r="J200" s="3">
        <f t="shared" si="33"/>
        <v>5646.2267146997756</v>
      </c>
      <c r="K200" s="3">
        <f t="shared" si="34"/>
        <v>3.3893632211657616</v>
      </c>
      <c r="L200" s="3">
        <f t="shared" si="35"/>
        <v>504100.38392207911</v>
      </c>
      <c r="M200" s="3">
        <f t="shared" si="32"/>
        <v>0.33893632211657621</v>
      </c>
      <c r="N200" s="3">
        <f t="shared" si="36"/>
        <v>1.1852979746436176E-3</v>
      </c>
    </row>
    <row r="201" spans="5:14" x14ac:dyDescent="0.25">
      <c r="E201" s="3">
        <f t="shared" si="28"/>
        <v>7.1428571428571425E-2</v>
      </c>
      <c r="F201" s="10">
        <f t="shared" si="29"/>
        <v>5.7714768782421275E-7</v>
      </c>
      <c r="G201" s="3">
        <f t="shared" si="30"/>
        <v>4</v>
      </c>
      <c r="H201" s="10">
        <f t="shared" si="31"/>
        <v>7.3550258467098117E-2</v>
      </c>
      <c r="I201" s="3">
        <v>198</v>
      </c>
      <c r="J201" s="3">
        <f t="shared" si="33"/>
        <v>5646.2156697591608</v>
      </c>
      <c r="K201" s="3">
        <f t="shared" si="34"/>
        <v>3.1583107888402564</v>
      </c>
      <c r="L201" s="3">
        <f t="shared" si="35"/>
        <v>504100.62601945206</v>
      </c>
      <c r="M201" s="3">
        <f t="shared" si="32"/>
        <v>0.31583107888402567</v>
      </c>
      <c r="N201" s="3">
        <f t="shared" si="36"/>
        <v>1.1044940614738153E-3</v>
      </c>
    </row>
    <row r="202" spans="5:14" x14ac:dyDescent="0.25">
      <c r="E202" s="3">
        <f t="shared" si="28"/>
        <v>7.1428571428571425E-2</v>
      </c>
      <c r="F202" s="10">
        <f t="shared" si="29"/>
        <v>5.7714768782421275E-7</v>
      </c>
      <c r="G202" s="3">
        <f t="shared" si="30"/>
        <v>4</v>
      </c>
      <c r="H202" s="10">
        <f t="shared" si="31"/>
        <v>7.3550258467098117E-2</v>
      </c>
      <c r="I202" s="3">
        <v>199</v>
      </c>
      <c r="J202" s="3">
        <f t="shared" si="33"/>
        <v>5646.2053777707861</v>
      </c>
      <c r="K202" s="3">
        <f t="shared" si="34"/>
        <v>2.9430091494402841</v>
      </c>
      <c r="L202" s="3">
        <f t="shared" si="35"/>
        <v>504100.85161307984</v>
      </c>
      <c r="M202" s="3">
        <f t="shared" si="32"/>
        <v>0.29430091494402844</v>
      </c>
      <c r="N202" s="3">
        <f t="shared" si="36"/>
        <v>1.029198837477452E-3</v>
      </c>
    </row>
    <row r="203" spans="5:14" x14ac:dyDescent="0.25">
      <c r="E203" s="3">
        <f t="shared" si="28"/>
        <v>7.1428571428571425E-2</v>
      </c>
      <c r="F203" s="10">
        <f t="shared" si="29"/>
        <v>5.7714768782421275E-7</v>
      </c>
      <c r="G203" s="3">
        <f t="shared" si="30"/>
        <v>4</v>
      </c>
      <c r="H203" s="10">
        <f t="shared" si="31"/>
        <v>7.3550258467098117E-2</v>
      </c>
      <c r="I203" s="3">
        <v>200</v>
      </c>
      <c r="J203" s="3">
        <f t="shared" si="33"/>
        <v>5646.1957874034142</v>
      </c>
      <c r="K203" s="3">
        <f t="shared" si="34"/>
        <v>2.7423845775664728</v>
      </c>
      <c r="L203" s="3">
        <f t="shared" si="35"/>
        <v>504101.0618280191</v>
      </c>
      <c r="M203" s="3">
        <f t="shared" si="32"/>
        <v>0.27423845775664729</v>
      </c>
      <c r="N203" s="3">
        <f t="shared" si="36"/>
        <v>9.5903673718567006E-4</v>
      </c>
    </row>
    <row r="204" spans="5:14" x14ac:dyDescent="0.25">
      <c r="E204" s="3">
        <f t="shared" si="28"/>
        <v>7.1428571428571425E-2</v>
      </c>
      <c r="F204" s="10">
        <f t="shared" si="29"/>
        <v>5.7714768782421275E-7</v>
      </c>
      <c r="G204" s="3">
        <f t="shared" si="30"/>
        <v>4</v>
      </c>
      <c r="H204" s="10">
        <f t="shared" si="31"/>
        <v>7.3550258467098117E-2</v>
      </c>
      <c r="I204" s="3">
        <v>201</v>
      </c>
      <c r="J204" s="3">
        <f t="shared" si="33"/>
        <v>5646.1868508253865</v>
      </c>
      <c r="K204" s="3">
        <f t="shared" si="34"/>
        <v>2.5554365429112114</v>
      </c>
      <c r="L204" s="3">
        <f t="shared" si="35"/>
        <v>504101.25771263178</v>
      </c>
      <c r="M204" s="3">
        <f t="shared" si="32"/>
        <v>0.25554365429112114</v>
      </c>
      <c r="N204" s="3">
        <f t="shared" si="36"/>
        <v>8.9365780277148596E-4</v>
      </c>
    </row>
    <row r="205" spans="5:14" x14ac:dyDescent="0.25">
      <c r="E205" s="3">
        <f t="shared" si="28"/>
        <v>7.1428571428571425E-2</v>
      </c>
      <c r="F205" s="10">
        <f t="shared" si="29"/>
        <v>5.7714768782421275E-7</v>
      </c>
      <c r="G205" s="3">
        <f t="shared" si="30"/>
        <v>4</v>
      </c>
      <c r="H205" s="10">
        <f t="shared" si="31"/>
        <v>7.3550258467098117E-2</v>
      </c>
      <c r="I205" s="3">
        <v>202</v>
      </c>
      <c r="J205" s="3">
        <f t="shared" si="33"/>
        <v>5646.1785234660138</v>
      </c>
      <c r="K205" s="3">
        <f t="shared" si="34"/>
        <v>2.3812327206476316</v>
      </c>
      <c r="L205" s="3">
        <f t="shared" si="35"/>
        <v>504101.44024381344</v>
      </c>
      <c r="M205" s="3">
        <f t="shared" si="32"/>
        <v>0.23812327206476316</v>
      </c>
      <c r="N205" s="3">
        <f t="shared" si="36"/>
        <v>8.3273593727426496E-4</v>
      </c>
    </row>
    <row r="206" spans="5:14" x14ac:dyDescent="0.25">
      <c r="E206" s="3">
        <f t="shared" si="28"/>
        <v>7.1428571428571425E-2</v>
      </c>
      <c r="F206" s="10">
        <f t="shared" si="29"/>
        <v>5.7714768782421275E-7</v>
      </c>
      <c r="G206" s="3">
        <f t="shared" si="30"/>
        <v>4</v>
      </c>
      <c r="H206" s="10">
        <f t="shared" si="31"/>
        <v>7.3550258467098117E-2</v>
      </c>
      <c r="I206" s="3">
        <v>203</v>
      </c>
      <c r="J206" s="3">
        <f t="shared" si="33"/>
        <v>5646.1707637932386</v>
      </c>
      <c r="K206" s="3">
        <f t="shared" si="34"/>
        <v>2.2189043419476095</v>
      </c>
      <c r="L206" s="3">
        <f t="shared" si="35"/>
        <v>504101.61033186491</v>
      </c>
      <c r="M206" s="3">
        <f t="shared" si="32"/>
        <v>0.22189043419476095</v>
      </c>
      <c r="N206" s="3">
        <f t="shared" si="36"/>
        <v>7.7596727751370062E-4</v>
      </c>
    </row>
    <row r="207" spans="5:14" x14ac:dyDescent="0.25">
      <c r="E207" s="3">
        <f t="shared" si="28"/>
        <v>7.1428571428571425E-2</v>
      </c>
      <c r="F207" s="10">
        <f t="shared" si="29"/>
        <v>5.7714768782421275E-7</v>
      </c>
      <c r="G207" s="3">
        <f t="shared" si="30"/>
        <v>4</v>
      </c>
      <c r="H207" s="10">
        <f t="shared" si="31"/>
        <v>7.3550258467098117E-2</v>
      </c>
      <c r="I207" s="3">
        <v>204</v>
      </c>
      <c r="J207" s="3">
        <f t="shared" si="33"/>
        <v>5646.1635331064608</v>
      </c>
      <c r="K207" s="3">
        <f t="shared" si="34"/>
        <v>2.0676418614438616</v>
      </c>
      <c r="L207" s="3">
        <f t="shared" si="35"/>
        <v>504101.76882503217</v>
      </c>
      <c r="M207" s="3">
        <f t="shared" si="32"/>
        <v>0.20676418614438619</v>
      </c>
      <c r="N207" s="3">
        <f t="shared" si="36"/>
        <v>7.2306867778024761E-4</v>
      </c>
    </row>
    <row r="208" spans="5:14" x14ac:dyDescent="0.25">
      <c r="E208" s="3">
        <f t="shared" si="28"/>
        <v>7.1428571428571425E-2</v>
      </c>
      <c r="F208" s="10">
        <f t="shared" si="29"/>
        <v>5.7714768782421275E-7</v>
      </c>
      <c r="G208" s="3">
        <f t="shared" si="30"/>
        <v>4</v>
      </c>
      <c r="H208" s="10">
        <f t="shared" si="31"/>
        <v>7.3550258467098117E-2</v>
      </c>
      <c r="I208" s="3">
        <v>205</v>
      </c>
      <c r="J208" s="3">
        <f t="shared" si="33"/>
        <v>5646.1567953434842</v>
      </c>
      <c r="K208" s="3">
        <f t="shared" si="34"/>
        <v>1.9266909200315017</v>
      </c>
      <c r="L208" s="3">
        <f t="shared" si="35"/>
        <v>504101.91651373653</v>
      </c>
      <c r="M208" s="3">
        <f t="shared" si="32"/>
        <v>0.19266909200315019</v>
      </c>
      <c r="N208" s="3">
        <f t="shared" si="36"/>
        <v>6.7377629766269826E-4</v>
      </c>
    </row>
    <row r="209" spans="5:14" x14ac:dyDescent="0.25">
      <c r="E209" s="3">
        <f t="shared" si="28"/>
        <v>7.1428571428571425E-2</v>
      </c>
      <c r="F209" s="10">
        <f t="shared" si="29"/>
        <v>5.7714768782421275E-7</v>
      </c>
      <c r="G209" s="3">
        <f t="shared" si="30"/>
        <v>4</v>
      </c>
      <c r="H209" s="10">
        <f t="shared" si="31"/>
        <v>7.3550258467098117E-2</v>
      </c>
      <c r="I209" s="3">
        <v>206</v>
      </c>
      <c r="J209" s="3">
        <f t="shared" si="33"/>
        <v>5646.1505169006368</v>
      </c>
      <c r="K209" s="3">
        <f t="shared" si="34"/>
        <v>1.7953485828770275</v>
      </c>
      <c r="L209" s="3">
        <f t="shared" si="35"/>
        <v>504102.05413451651</v>
      </c>
      <c r="M209" s="3">
        <f t="shared" si="32"/>
        <v>0.17953485828770277</v>
      </c>
      <c r="N209" s="3">
        <f t="shared" si="36"/>
        <v>6.2784428473605658E-4</v>
      </c>
    </row>
    <row r="210" spans="5:14" x14ac:dyDescent="0.25">
      <c r="E210" s="3">
        <f t="shared" si="28"/>
        <v>7.1428571428571425E-2</v>
      </c>
      <c r="F210" s="10">
        <f t="shared" si="29"/>
        <v>5.7714768782421275E-7</v>
      </c>
      <c r="G210" s="3">
        <f t="shared" si="30"/>
        <v>4</v>
      </c>
      <c r="H210" s="10">
        <f t="shared" si="31"/>
        <v>7.3550258467098117E-2</v>
      </c>
      <c r="I210" s="3">
        <v>207</v>
      </c>
      <c r="J210" s="3">
        <f t="shared" si="33"/>
        <v>5646.1446664651476</v>
      </c>
      <c r="K210" s="3">
        <f t="shared" si="34"/>
        <v>1.6729598338749423</v>
      </c>
      <c r="L210" s="3">
        <f t="shared" si="35"/>
        <v>504102.18237370101</v>
      </c>
      <c r="M210" s="3">
        <f t="shared" si="32"/>
        <v>0.16729598338749424</v>
      </c>
      <c r="N210" s="3">
        <f t="shared" si="36"/>
        <v>5.8504354892647832E-4</v>
      </c>
    </row>
    <row r="211" spans="5:14" x14ac:dyDescent="0.25">
      <c r="E211" s="3">
        <f t="shared" si="28"/>
        <v>7.1428571428571425E-2</v>
      </c>
      <c r="F211" s="10">
        <f t="shared" si="29"/>
        <v>5.7714768782421275E-7</v>
      </c>
      <c r="G211" s="3">
        <f t="shared" si="30"/>
        <v>4</v>
      </c>
      <c r="H211" s="10">
        <f t="shared" si="31"/>
        <v>7.3550258467098117E-2</v>
      </c>
      <c r="I211" s="3">
        <v>208</v>
      </c>
      <c r="J211" s="3">
        <f t="shared" si="33"/>
        <v>5646.1392148589603</v>
      </c>
      <c r="K211" s="3">
        <f t="shared" si="34"/>
        <v>1.5589143090709248</v>
      </c>
      <c r="L211" s="3">
        <f t="shared" si="35"/>
        <v>504102.30187083199</v>
      </c>
      <c r="M211" s="3">
        <f t="shared" si="32"/>
        <v>0.15589143090709248</v>
      </c>
      <c r="N211" s="3">
        <f t="shared" si="36"/>
        <v>5.4516061873073347E-4</v>
      </c>
    </row>
    <row r="212" spans="5:14" x14ac:dyDescent="0.25">
      <c r="E212" s="3">
        <f t="shared" si="28"/>
        <v>7.1428571428571425E-2</v>
      </c>
      <c r="F212" s="10">
        <f t="shared" si="29"/>
        <v>5.7714768782421275E-7</v>
      </c>
      <c r="G212" s="3">
        <f t="shared" si="30"/>
        <v>4</v>
      </c>
      <c r="H212" s="10">
        <f t="shared" si="31"/>
        <v>7.3550258467098117E-2</v>
      </c>
      <c r="I212" s="3">
        <v>209</v>
      </c>
      <c r="J212" s="3">
        <f t="shared" si="33"/>
        <v>5646.1341348931928</v>
      </c>
      <c r="K212" s="3">
        <f t="shared" si="34"/>
        <v>1.4526432527620239</v>
      </c>
      <c r="L212" s="3">
        <f t="shared" si="35"/>
        <v>504102.41322185408</v>
      </c>
      <c r="M212" s="3">
        <f t="shared" si="32"/>
        <v>0.14526432527620239</v>
      </c>
      <c r="N212" s="3">
        <f t="shared" si="36"/>
        <v>5.0799657674360787E-4</v>
      </c>
    </row>
    <row r="213" spans="5:14" x14ac:dyDescent="0.25">
      <c r="E213" s="3">
        <f t="shared" si="28"/>
        <v>7.1428571428571425E-2</v>
      </c>
      <c r="F213" s="10">
        <f t="shared" si="29"/>
        <v>5.7714768782421275E-7</v>
      </c>
      <c r="G213" s="3">
        <f t="shared" si="30"/>
        <v>4</v>
      </c>
      <c r="H213" s="10">
        <f t="shared" si="31"/>
        <v>7.3550258467098117E-2</v>
      </c>
      <c r="I213" s="3">
        <v>210</v>
      </c>
      <c r="J213" s="3">
        <f t="shared" si="33"/>
        <v>5646.1294012325197</v>
      </c>
      <c r="K213" s="3">
        <f t="shared" si="34"/>
        <v>1.3536166810947057</v>
      </c>
      <c r="L213" s="3">
        <f t="shared" si="35"/>
        <v>504102.51698208641</v>
      </c>
      <c r="M213" s="3">
        <f t="shared" si="32"/>
        <v>0.13536166810947056</v>
      </c>
      <c r="N213" s="3">
        <f t="shared" si="36"/>
        <v>4.7336606730823409E-4</v>
      </c>
    </row>
    <row r="214" spans="5:14" x14ac:dyDescent="0.25">
      <c r="E214" s="3">
        <f t="shared" si="28"/>
        <v>7.1428571428571425E-2</v>
      </c>
      <c r="F214" s="10">
        <f t="shared" si="29"/>
        <v>5.7714768782421275E-7</v>
      </c>
      <c r="G214" s="3">
        <f t="shared" si="30"/>
        <v>4</v>
      </c>
      <c r="H214" s="10">
        <f t="shared" si="31"/>
        <v>7.3550258467098117E-2</v>
      </c>
      <c r="I214" s="3">
        <v>211</v>
      </c>
      <c r="J214" s="3">
        <f t="shared" si="33"/>
        <v>5646.124990268806</v>
      </c>
      <c r="K214" s="3">
        <f t="shared" si="34"/>
        <v>1.2613407390162443</v>
      </c>
      <c r="L214" s="3">
        <f t="shared" si="35"/>
        <v>504102.61366899218</v>
      </c>
      <c r="M214" s="3">
        <f t="shared" si="32"/>
        <v>0.12613407390162443</v>
      </c>
      <c r="N214" s="3">
        <f t="shared" si="36"/>
        <v>4.4109637137808023E-4</v>
      </c>
    </row>
  </sheetData>
  <pageMargins left="0.7" right="0.7" top="0.75" bottom="0.75" header="0.3" footer="0.3"/>
  <pageSetup paperSize="9" orientation="portrait" horizontalDpi="300" verticalDpi="300"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70C0"/>
  </sheetPr>
  <dimension ref="B2:CW369"/>
  <sheetViews>
    <sheetView showGridLines="0" workbookViewId="0">
      <selection activeCell="C3" sqref="C3"/>
    </sheetView>
  </sheetViews>
  <sheetFormatPr defaultColWidth="9.28515625" defaultRowHeight="15" x14ac:dyDescent="0.25"/>
  <cols>
    <col min="1" max="1" width="3.7109375" customWidth="1"/>
    <col min="2" max="2" width="18.28515625" style="178" customWidth="1"/>
    <col min="3" max="3" width="16.7109375" style="99" customWidth="1"/>
    <col min="4" max="4" width="18.42578125" style="99" bestFit="1" customWidth="1"/>
    <col min="5" max="5" width="11.85546875" style="99" bestFit="1" customWidth="1"/>
    <col min="6" max="7" width="13.42578125" style="99" customWidth="1"/>
    <col min="8" max="8" width="14.140625" style="99" bestFit="1" customWidth="1"/>
    <col min="9" max="9" width="9.28515625" style="99"/>
    <col min="10" max="10" width="9.28515625" style="1"/>
    <col min="11" max="11" width="11.85546875" style="1" bestFit="1" customWidth="1"/>
    <col min="12" max="12" width="38.42578125" style="1" customWidth="1"/>
    <col min="16" max="17" width="9.28515625" style="218"/>
    <col min="18" max="18" width="13.7109375" style="218" bestFit="1" customWidth="1"/>
    <col min="19" max="101" width="9.28515625" style="218"/>
  </cols>
  <sheetData>
    <row r="2" spans="2:100" x14ac:dyDescent="0.25">
      <c r="B2" s="179" t="s">
        <v>70</v>
      </c>
      <c r="C2" s="181" t="s">
        <v>71</v>
      </c>
      <c r="D2" s="181" t="s">
        <v>72</v>
      </c>
      <c r="E2" s="181"/>
      <c r="F2" s="181"/>
      <c r="G2" s="181"/>
      <c r="H2" s="181"/>
      <c r="I2" s="181" t="s">
        <v>1292</v>
      </c>
      <c r="K2" s="145"/>
      <c r="L2" s="145"/>
      <c r="Q2" s="219"/>
      <c r="R2" s="219"/>
      <c r="S2" s="219"/>
      <c r="T2" s="219"/>
      <c r="U2" s="219"/>
      <c r="V2" s="219"/>
      <c r="W2" s="219"/>
      <c r="X2" s="219"/>
      <c r="Y2" s="219"/>
      <c r="Z2" s="219"/>
      <c r="AA2" s="219"/>
      <c r="AB2" s="219"/>
      <c r="AC2" s="219"/>
      <c r="AD2" s="219"/>
      <c r="AE2" s="219"/>
      <c r="AF2" s="219"/>
      <c r="AG2" s="219"/>
      <c r="AH2" s="219"/>
      <c r="AI2" s="219"/>
      <c r="AJ2" s="219"/>
      <c r="AK2" s="219"/>
      <c r="AL2" s="219"/>
      <c r="AM2" s="219"/>
      <c r="AN2" s="219"/>
      <c r="AO2" s="219"/>
      <c r="AP2" s="219"/>
      <c r="AQ2" s="219"/>
      <c r="AR2" s="219"/>
      <c r="AS2" s="219"/>
      <c r="AT2" s="219"/>
      <c r="AU2" s="219"/>
      <c r="AV2" s="219"/>
      <c r="AW2" s="219"/>
      <c r="AX2" s="219"/>
      <c r="AY2" s="219"/>
      <c r="AZ2" s="219"/>
      <c r="BA2" s="219"/>
      <c r="BB2" s="219"/>
      <c r="BC2" s="219"/>
      <c r="BD2" s="219"/>
      <c r="BE2" s="219"/>
      <c r="BF2" s="219"/>
      <c r="BG2" s="219"/>
      <c r="BH2" s="219"/>
      <c r="BI2" s="219"/>
      <c r="BJ2" s="219"/>
      <c r="BK2" s="219"/>
      <c r="BL2" s="219"/>
      <c r="BM2" s="219"/>
      <c r="BN2" s="219"/>
      <c r="BO2" s="219"/>
      <c r="BP2" s="219"/>
      <c r="BQ2" s="219"/>
      <c r="BR2" s="219"/>
      <c r="BS2" s="219"/>
      <c r="BT2" s="219"/>
      <c r="BU2" s="219"/>
      <c r="BV2" s="219"/>
      <c r="BW2" s="219"/>
      <c r="BX2" s="219"/>
      <c r="BY2" s="219"/>
      <c r="BZ2" s="219"/>
      <c r="CA2" s="219"/>
      <c r="CB2" s="219"/>
      <c r="CC2" s="219"/>
      <c r="CD2" s="219"/>
      <c r="CE2" s="219"/>
      <c r="CF2" s="219"/>
      <c r="CG2" s="219"/>
      <c r="CH2" s="219"/>
      <c r="CI2" s="219"/>
      <c r="CJ2" s="219"/>
      <c r="CK2" s="219"/>
      <c r="CL2" s="219"/>
      <c r="CM2" s="219"/>
      <c r="CN2" s="219"/>
      <c r="CO2" s="219"/>
      <c r="CP2" s="219"/>
      <c r="CQ2" s="219"/>
      <c r="CR2" s="219"/>
      <c r="CS2" s="219"/>
      <c r="CT2" s="219"/>
      <c r="CU2" s="219"/>
      <c r="CV2" s="219"/>
    </row>
    <row r="3" spans="2:100" x14ac:dyDescent="0.25">
      <c r="B3" s="180">
        <f>Surge_Predicted_Impact!$C$4</f>
        <v>43892</v>
      </c>
      <c r="K3" s="146"/>
      <c r="L3" s="146"/>
      <c r="N3" s="135"/>
      <c r="P3" s="220"/>
      <c r="Q3" s="221"/>
      <c r="R3" s="222"/>
      <c r="S3" s="223"/>
      <c r="T3" s="223"/>
      <c r="U3" s="223"/>
      <c r="V3" s="223"/>
      <c r="W3" s="223"/>
      <c r="X3" s="223"/>
      <c r="Y3" s="223"/>
      <c r="Z3" s="223"/>
      <c r="AA3" s="223"/>
      <c r="AB3" s="223"/>
      <c r="AC3" s="223"/>
      <c r="AD3" s="223"/>
      <c r="AE3" s="223"/>
      <c r="AF3" s="223"/>
      <c r="AG3" s="223"/>
      <c r="AH3" s="223"/>
      <c r="AI3" s="223"/>
      <c r="AJ3" s="223"/>
      <c r="AK3" s="223"/>
      <c r="AL3" s="223"/>
      <c r="AM3" s="223"/>
      <c r="AN3" s="223"/>
      <c r="AO3" s="223"/>
      <c r="AP3" s="223"/>
      <c r="AQ3" s="223"/>
      <c r="AR3" s="223"/>
      <c r="AS3" s="223"/>
      <c r="AT3" s="223"/>
      <c r="AU3" s="223"/>
      <c r="AV3" s="223"/>
      <c r="AW3" s="223"/>
      <c r="AX3" s="223"/>
      <c r="AY3" s="223"/>
      <c r="AZ3" s="223"/>
      <c r="BA3" s="223"/>
      <c r="BB3" s="223"/>
      <c r="BC3" s="223"/>
      <c r="BD3" s="223"/>
      <c r="BE3" s="223"/>
      <c r="BF3" s="223"/>
      <c r="BG3" s="223"/>
      <c r="BH3" s="223"/>
      <c r="BI3" s="223"/>
      <c r="BJ3" s="223"/>
      <c r="BK3" s="223"/>
      <c r="BL3" s="223"/>
      <c r="BM3" s="223"/>
      <c r="BN3" s="223"/>
      <c r="BO3" s="223"/>
      <c r="BP3" s="223"/>
      <c r="BQ3" s="223"/>
      <c r="BR3" s="223"/>
      <c r="BS3" s="223"/>
      <c r="BT3" s="223"/>
      <c r="BU3" s="223"/>
      <c r="BV3" s="223"/>
      <c r="BW3" s="223"/>
      <c r="BX3" s="223"/>
      <c r="BY3" s="223"/>
      <c r="BZ3" s="223"/>
      <c r="CA3" s="223"/>
      <c r="CB3" s="223"/>
      <c r="CC3" s="223"/>
      <c r="CD3" s="223"/>
      <c r="CE3" s="223"/>
      <c r="CF3" s="223"/>
      <c r="CG3" s="223"/>
      <c r="CH3" s="223"/>
      <c r="CI3" s="223"/>
      <c r="CJ3" s="223"/>
      <c r="CK3" s="223"/>
      <c r="CL3" s="223"/>
      <c r="CM3" s="223"/>
      <c r="CN3" s="223"/>
      <c r="CO3" s="223"/>
      <c r="CP3" s="223"/>
      <c r="CQ3" s="223"/>
      <c r="CR3" s="223"/>
      <c r="CS3" s="223"/>
      <c r="CT3" s="223"/>
      <c r="CU3" s="223"/>
      <c r="CV3" s="223"/>
    </row>
    <row r="4" spans="2:100" x14ac:dyDescent="0.25">
      <c r="B4" s="180">
        <f>B3+1</f>
        <v>43893</v>
      </c>
      <c r="K4" s="146"/>
      <c r="L4" s="146"/>
      <c r="P4" s="220"/>
      <c r="Q4" s="221"/>
      <c r="R4" s="222"/>
      <c r="S4" s="223"/>
      <c r="T4" s="223"/>
      <c r="U4" s="223"/>
      <c r="V4" s="223"/>
      <c r="W4" s="223"/>
      <c r="X4" s="223"/>
      <c r="Y4" s="223"/>
      <c r="Z4" s="223"/>
      <c r="AA4" s="223"/>
      <c r="AB4" s="223"/>
      <c r="AC4" s="223"/>
      <c r="AD4" s="223"/>
      <c r="AE4" s="223"/>
      <c r="AF4" s="223"/>
      <c r="AG4" s="223"/>
      <c r="AH4" s="223"/>
      <c r="AI4" s="223"/>
      <c r="AJ4" s="223"/>
      <c r="AK4" s="223"/>
      <c r="AL4" s="223"/>
      <c r="AM4" s="223"/>
      <c r="AN4" s="223"/>
      <c r="AO4" s="223"/>
      <c r="AP4" s="223"/>
      <c r="AQ4" s="223"/>
      <c r="AR4" s="223"/>
      <c r="AS4" s="223"/>
      <c r="AT4" s="223"/>
      <c r="AU4" s="223"/>
      <c r="AV4" s="223"/>
      <c r="AW4" s="223"/>
      <c r="AX4" s="223"/>
      <c r="AY4" s="223"/>
      <c r="AZ4" s="223"/>
      <c r="BA4" s="223"/>
      <c r="BB4" s="223"/>
      <c r="BC4" s="223"/>
      <c r="BD4" s="223"/>
      <c r="BE4" s="223"/>
      <c r="BF4" s="223"/>
      <c r="BG4" s="223"/>
      <c r="BH4" s="223"/>
      <c r="BI4" s="223"/>
      <c r="BJ4" s="223"/>
      <c r="BK4" s="223"/>
      <c r="BL4" s="223"/>
      <c r="BM4" s="223"/>
      <c r="BN4" s="223"/>
      <c r="BO4" s="223"/>
      <c r="BP4" s="223"/>
      <c r="BQ4" s="223"/>
      <c r="BR4" s="223"/>
      <c r="BS4" s="223"/>
      <c r="BT4" s="223"/>
      <c r="BU4" s="223"/>
      <c r="BV4" s="223"/>
      <c r="BW4" s="223"/>
      <c r="BX4" s="223"/>
      <c r="BY4" s="223"/>
      <c r="BZ4" s="223"/>
      <c r="CA4" s="223"/>
      <c r="CB4" s="223"/>
      <c r="CC4" s="223"/>
      <c r="CD4" s="223"/>
      <c r="CE4" s="223"/>
      <c r="CF4" s="223"/>
      <c r="CG4" s="223"/>
      <c r="CH4" s="223"/>
      <c r="CI4" s="223"/>
      <c r="CJ4" s="223"/>
      <c r="CK4" s="223"/>
      <c r="CL4" s="223"/>
      <c r="CM4" s="223"/>
      <c r="CN4" s="223"/>
      <c r="CO4" s="223"/>
      <c r="CP4" s="223"/>
      <c r="CQ4" s="223"/>
      <c r="CR4" s="223"/>
      <c r="CS4" s="223"/>
      <c r="CT4" s="223"/>
      <c r="CU4" s="223"/>
      <c r="CV4" s="223"/>
    </row>
    <row r="5" spans="2:100" x14ac:dyDescent="0.25">
      <c r="B5" s="180">
        <f t="shared" ref="B5:B68" si="0">B4+1</f>
        <v>43894</v>
      </c>
      <c r="K5" s="146"/>
      <c r="L5" s="146"/>
      <c r="P5" s="220"/>
      <c r="Q5" s="221"/>
      <c r="R5" s="222"/>
      <c r="S5" s="223"/>
      <c r="T5" s="223"/>
      <c r="U5" s="223"/>
      <c r="V5" s="223"/>
      <c r="W5" s="223"/>
      <c r="X5" s="223"/>
      <c r="Y5" s="223"/>
      <c r="Z5" s="223"/>
      <c r="AA5" s="223"/>
      <c r="AB5" s="223"/>
      <c r="AC5" s="223"/>
      <c r="AD5" s="223"/>
      <c r="AE5" s="223"/>
      <c r="AF5" s="223"/>
      <c r="AG5" s="223"/>
      <c r="AH5" s="223"/>
      <c r="AI5" s="223"/>
      <c r="AJ5" s="223"/>
      <c r="AK5" s="223"/>
      <c r="AL5" s="223"/>
      <c r="AM5" s="223"/>
      <c r="AN5" s="223"/>
      <c r="AO5" s="223"/>
      <c r="AP5" s="223"/>
      <c r="AQ5" s="223"/>
      <c r="AR5" s="223"/>
      <c r="AS5" s="223"/>
      <c r="AT5" s="223"/>
      <c r="AU5" s="223"/>
      <c r="AV5" s="223"/>
      <c r="AW5" s="223"/>
      <c r="AX5" s="223"/>
      <c r="AY5" s="223"/>
      <c r="AZ5" s="223"/>
      <c r="BA5" s="223"/>
      <c r="BB5" s="223"/>
      <c r="BC5" s="223"/>
      <c r="BD5" s="223"/>
      <c r="BE5" s="223"/>
      <c r="BF5" s="223"/>
      <c r="BG5" s="223"/>
      <c r="BH5" s="223"/>
      <c r="BI5" s="223"/>
      <c r="BJ5" s="223"/>
      <c r="BK5" s="223"/>
      <c r="BL5" s="223"/>
      <c r="BM5" s="223"/>
      <c r="BN5" s="223"/>
      <c r="BO5" s="223"/>
      <c r="BP5" s="223"/>
      <c r="BQ5" s="223"/>
      <c r="BR5" s="223"/>
      <c r="BS5" s="223"/>
      <c r="BT5" s="223"/>
      <c r="BU5" s="223"/>
      <c r="BV5" s="223"/>
      <c r="BW5" s="223"/>
      <c r="BX5" s="223"/>
      <c r="BY5" s="223"/>
      <c r="BZ5" s="223"/>
      <c r="CA5" s="223"/>
      <c r="CB5" s="223"/>
      <c r="CC5" s="223"/>
      <c r="CD5" s="223"/>
      <c r="CE5" s="223"/>
      <c r="CF5" s="223"/>
      <c r="CG5" s="223"/>
      <c r="CH5" s="223"/>
      <c r="CI5" s="223"/>
      <c r="CJ5" s="223"/>
      <c r="CK5" s="223"/>
      <c r="CL5" s="223"/>
      <c r="CM5" s="223"/>
      <c r="CN5" s="223"/>
      <c r="CO5" s="223"/>
      <c r="CP5" s="223"/>
      <c r="CQ5" s="223"/>
      <c r="CR5" s="223"/>
      <c r="CS5" s="223"/>
      <c r="CT5" s="223"/>
      <c r="CU5" s="223"/>
      <c r="CV5" s="223"/>
    </row>
    <row r="6" spans="2:100" x14ac:dyDescent="0.25">
      <c r="B6" s="180">
        <f t="shared" si="0"/>
        <v>43895</v>
      </c>
      <c r="K6" s="146"/>
      <c r="L6" s="146"/>
      <c r="P6" s="220"/>
      <c r="Q6" s="221"/>
      <c r="R6" s="222"/>
      <c r="S6" s="223"/>
      <c r="T6" s="223"/>
      <c r="U6" s="223"/>
      <c r="V6" s="223"/>
      <c r="W6" s="223"/>
      <c r="X6" s="223"/>
      <c r="Y6" s="223"/>
      <c r="Z6" s="223"/>
      <c r="AA6" s="223"/>
      <c r="AB6" s="223"/>
      <c r="AC6" s="223"/>
      <c r="AD6" s="223"/>
      <c r="AE6" s="223"/>
      <c r="AF6" s="223"/>
      <c r="AG6" s="223"/>
      <c r="AH6" s="223"/>
      <c r="AI6" s="223"/>
      <c r="AJ6" s="223"/>
      <c r="AK6" s="223"/>
      <c r="AL6" s="223"/>
      <c r="AM6" s="223"/>
      <c r="AN6" s="223"/>
      <c r="AO6" s="223"/>
      <c r="AP6" s="223"/>
      <c r="AQ6" s="223"/>
      <c r="AR6" s="223"/>
      <c r="AS6" s="223"/>
      <c r="AT6" s="223"/>
      <c r="AU6" s="223"/>
      <c r="AV6" s="223"/>
      <c r="AW6" s="223"/>
      <c r="AX6" s="223"/>
      <c r="AY6" s="223"/>
      <c r="AZ6" s="223"/>
      <c r="BA6" s="223"/>
      <c r="BB6" s="223"/>
      <c r="BC6" s="223"/>
      <c r="BD6" s="223"/>
      <c r="BE6" s="223"/>
      <c r="BF6" s="223"/>
      <c r="BG6" s="223"/>
      <c r="BH6" s="223"/>
      <c r="BI6" s="223"/>
      <c r="BJ6" s="223"/>
      <c r="BK6" s="223"/>
      <c r="BL6" s="223"/>
      <c r="BM6" s="223"/>
      <c r="BN6" s="223"/>
      <c r="BO6" s="223"/>
      <c r="BP6" s="223"/>
      <c r="BQ6" s="223"/>
      <c r="BR6" s="223"/>
      <c r="BS6" s="223"/>
      <c r="BT6" s="223"/>
      <c r="BU6" s="223"/>
      <c r="BV6" s="223"/>
      <c r="BW6" s="223"/>
      <c r="BX6" s="223"/>
      <c r="BY6" s="223"/>
      <c r="BZ6" s="223"/>
      <c r="CA6" s="223"/>
      <c r="CB6" s="223"/>
      <c r="CC6" s="223"/>
      <c r="CD6" s="223"/>
      <c r="CE6" s="223"/>
      <c r="CF6" s="223"/>
      <c r="CG6" s="223"/>
      <c r="CH6" s="223"/>
      <c r="CI6" s="223"/>
      <c r="CJ6" s="223"/>
      <c r="CK6" s="223"/>
      <c r="CL6" s="223"/>
      <c r="CM6" s="223"/>
      <c r="CN6" s="223"/>
      <c r="CO6" s="223"/>
      <c r="CP6" s="223"/>
      <c r="CQ6" s="223"/>
      <c r="CR6" s="223"/>
      <c r="CS6" s="223"/>
      <c r="CT6" s="223"/>
      <c r="CU6" s="223"/>
      <c r="CV6" s="223"/>
    </row>
    <row r="7" spans="2:100" x14ac:dyDescent="0.25">
      <c r="B7" s="180">
        <f t="shared" si="0"/>
        <v>43896</v>
      </c>
      <c r="K7" s="146"/>
      <c r="L7" s="146"/>
      <c r="P7" s="220"/>
      <c r="Q7" s="221"/>
      <c r="R7" s="222"/>
      <c r="S7" s="223"/>
      <c r="T7" s="223"/>
      <c r="U7" s="223"/>
      <c r="V7" s="223"/>
      <c r="W7" s="223"/>
      <c r="X7" s="223"/>
      <c r="Y7" s="223"/>
      <c r="Z7" s="223"/>
      <c r="AA7" s="223"/>
      <c r="AB7" s="223"/>
      <c r="AC7" s="223"/>
      <c r="AD7" s="223"/>
      <c r="AE7" s="223"/>
      <c r="AF7" s="223"/>
      <c r="AG7" s="223"/>
      <c r="AH7" s="223"/>
      <c r="AI7" s="223"/>
      <c r="AJ7" s="223"/>
      <c r="AK7" s="223"/>
      <c r="AL7" s="223"/>
      <c r="AM7" s="223"/>
      <c r="AN7" s="223"/>
      <c r="AO7" s="223"/>
      <c r="AP7" s="223"/>
      <c r="AQ7" s="223"/>
      <c r="AR7" s="223"/>
      <c r="AS7" s="223"/>
      <c r="AT7" s="223"/>
      <c r="AU7" s="223"/>
      <c r="AV7" s="223"/>
      <c r="AW7" s="223"/>
      <c r="AX7" s="223"/>
      <c r="AY7" s="223"/>
      <c r="AZ7" s="223"/>
      <c r="BA7" s="223"/>
      <c r="BB7" s="223"/>
      <c r="BC7" s="223"/>
      <c r="BD7" s="223"/>
      <c r="BE7" s="223"/>
      <c r="BF7" s="223"/>
      <c r="BG7" s="223"/>
      <c r="BH7" s="223"/>
      <c r="BI7" s="223"/>
      <c r="BJ7" s="223"/>
      <c r="BK7" s="223"/>
      <c r="BL7" s="223"/>
      <c r="BM7" s="223"/>
      <c r="BN7" s="223"/>
      <c r="BO7" s="223"/>
      <c r="BP7" s="223"/>
      <c r="BQ7" s="223"/>
      <c r="BR7" s="223"/>
      <c r="BS7" s="223"/>
      <c r="BT7" s="223"/>
      <c r="BU7" s="223"/>
      <c r="BV7" s="223"/>
      <c r="BW7" s="223"/>
      <c r="BX7" s="223"/>
      <c r="BY7" s="223"/>
      <c r="BZ7" s="223"/>
      <c r="CA7" s="223"/>
      <c r="CB7" s="223"/>
      <c r="CC7" s="223"/>
      <c r="CD7" s="223"/>
      <c r="CE7" s="223"/>
      <c r="CF7" s="223"/>
      <c r="CG7" s="223"/>
      <c r="CH7" s="223"/>
      <c r="CI7" s="223"/>
      <c r="CJ7" s="223"/>
      <c r="CK7" s="223"/>
      <c r="CL7" s="223"/>
      <c r="CM7" s="223"/>
      <c r="CN7" s="223"/>
      <c r="CO7" s="223"/>
      <c r="CP7" s="223"/>
      <c r="CQ7" s="223"/>
      <c r="CR7" s="223"/>
      <c r="CS7" s="223"/>
      <c r="CT7" s="223"/>
      <c r="CU7" s="223"/>
      <c r="CV7" s="223"/>
    </row>
    <row r="8" spans="2:100" x14ac:dyDescent="0.25">
      <c r="B8" s="180">
        <f t="shared" si="0"/>
        <v>43897</v>
      </c>
      <c r="K8" s="146"/>
      <c r="L8" s="146"/>
      <c r="P8" s="220"/>
      <c r="Q8" s="221"/>
      <c r="R8" s="222"/>
      <c r="S8" s="223"/>
      <c r="T8" s="223"/>
      <c r="U8" s="223"/>
      <c r="V8" s="223"/>
      <c r="W8" s="223"/>
      <c r="X8" s="223"/>
      <c r="Y8" s="223"/>
      <c r="Z8" s="223"/>
      <c r="AA8" s="223"/>
      <c r="AB8" s="223"/>
      <c r="AC8" s="223"/>
      <c r="AD8" s="223"/>
      <c r="AE8" s="223"/>
      <c r="AF8" s="223"/>
      <c r="AG8" s="223"/>
      <c r="AH8" s="223"/>
      <c r="AI8" s="223"/>
      <c r="AJ8" s="223"/>
      <c r="AK8" s="223"/>
      <c r="AL8" s="223"/>
      <c r="AM8" s="223"/>
      <c r="AN8" s="223"/>
      <c r="AO8" s="223"/>
      <c r="AP8" s="223"/>
      <c r="AQ8" s="223"/>
      <c r="AR8" s="223"/>
      <c r="AS8" s="223"/>
      <c r="AT8" s="223"/>
      <c r="AU8" s="223"/>
      <c r="AV8" s="223"/>
      <c r="AW8" s="223"/>
      <c r="AX8" s="223"/>
      <c r="AY8" s="223"/>
      <c r="AZ8" s="223"/>
      <c r="BA8" s="223"/>
      <c r="BB8" s="223"/>
      <c r="BC8" s="223"/>
      <c r="BD8" s="223"/>
      <c r="BE8" s="223"/>
      <c r="BF8" s="223"/>
      <c r="BG8" s="223"/>
      <c r="BH8" s="223"/>
      <c r="BI8" s="223"/>
      <c r="BJ8" s="223"/>
      <c r="BK8" s="223"/>
      <c r="BL8" s="223"/>
      <c r="BM8" s="223"/>
      <c r="BN8" s="223"/>
      <c r="BO8" s="223"/>
      <c r="BP8" s="223"/>
      <c r="BQ8" s="223"/>
      <c r="BR8" s="223"/>
      <c r="BS8" s="223"/>
      <c r="BT8" s="223"/>
      <c r="BU8" s="223"/>
      <c r="BV8" s="223"/>
      <c r="BW8" s="223"/>
      <c r="BX8" s="223"/>
      <c r="BY8" s="223"/>
      <c r="BZ8" s="223"/>
      <c r="CA8" s="223"/>
      <c r="CB8" s="223"/>
      <c r="CC8" s="223"/>
      <c r="CD8" s="223"/>
      <c r="CE8" s="223"/>
      <c r="CF8" s="223"/>
      <c r="CG8" s="223"/>
      <c r="CH8" s="223"/>
      <c r="CI8" s="223"/>
      <c r="CJ8" s="223"/>
      <c r="CK8" s="223"/>
      <c r="CL8" s="223"/>
      <c r="CM8" s="223"/>
      <c r="CN8" s="223"/>
      <c r="CO8" s="223"/>
      <c r="CP8" s="223"/>
      <c r="CQ8" s="223"/>
      <c r="CR8" s="223"/>
      <c r="CS8" s="223"/>
      <c r="CT8" s="223"/>
      <c r="CU8" s="223"/>
      <c r="CV8" s="223"/>
    </row>
    <row r="9" spans="2:100" x14ac:dyDescent="0.25">
      <c r="B9" s="180">
        <f t="shared" si="0"/>
        <v>43898</v>
      </c>
      <c r="K9" s="146"/>
      <c r="L9" s="146"/>
      <c r="P9" s="220"/>
      <c r="Q9" s="221"/>
      <c r="R9" s="222"/>
      <c r="S9" s="223"/>
      <c r="T9" s="223"/>
      <c r="U9" s="223"/>
      <c r="V9" s="223"/>
      <c r="W9" s="223"/>
      <c r="X9" s="223"/>
      <c r="Y9" s="223"/>
      <c r="Z9" s="223"/>
      <c r="AA9" s="223"/>
      <c r="AB9" s="223"/>
      <c r="AC9" s="223"/>
      <c r="AD9" s="223"/>
      <c r="AE9" s="223"/>
      <c r="AF9" s="223"/>
      <c r="AG9" s="223"/>
      <c r="AH9" s="223"/>
      <c r="AI9" s="223"/>
      <c r="AJ9" s="223"/>
      <c r="AK9" s="223"/>
      <c r="AL9" s="223"/>
      <c r="AM9" s="223"/>
      <c r="AN9" s="223"/>
      <c r="AO9" s="223"/>
      <c r="AP9" s="223"/>
      <c r="AQ9" s="223"/>
      <c r="AR9" s="223"/>
      <c r="AS9" s="223"/>
      <c r="AT9" s="223"/>
      <c r="AU9" s="223"/>
      <c r="AV9" s="223"/>
      <c r="AW9" s="223"/>
      <c r="AX9" s="223"/>
      <c r="AY9" s="223"/>
      <c r="AZ9" s="223"/>
      <c r="BA9" s="223"/>
      <c r="BB9" s="223"/>
      <c r="BC9" s="223"/>
      <c r="BD9" s="223"/>
      <c r="BE9" s="223"/>
      <c r="BF9" s="223"/>
      <c r="BG9" s="223"/>
      <c r="BH9" s="223"/>
      <c r="BI9" s="223"/>
      <c r="BJ9" s="223"/>
      <c r="BK9" s="223"/>
      <c r="BL9" s="223"/>
      <c r="BM9" s="223"/>
      <c r="BN9" s="223"/>
      <c r="BO9" s="223"/>
      <c r="BP9" s="223"/>
      <c r="BQ9" s="223"/>
      <c r="BR9" s="223"/>
      <c r="BS9" s="223"/>
      <c r="BT9" s="223"/>
      <c r="BU9" s="223"/>
      <c r="BV9" s="223"/>
      <c r="BW9" s="223"/>
      <c r="BX9" s="223"/>
      <c r="BY9" s="223"/>
      <c r="BZ9" s="223"/>
      <c r="CA9" s="223"/>
      <c r="CB9" s="223"/>
      <c r="CC9" s="223"/>
      <c r="CD9" s="223"/>
      <c r="CE9" s="223"/>
      <c r="CF9" s="223"/>
      <c r="CG9" s="223"/>
      <c r="CH9" s="223"/>
      <c r="CI9" s="223"/>
      <c r="CJ9" s="223"/>
      <c r="CK9" s="223"/>
      <c r="CL9" s="223"/>
      <c r="CM9" s="223"/>
      <c r="CN9" s="223"/>
      <c r="CO9" s="223"/>
      <c r="CP9" s="223"/>
      <c r="CQ9" s="223"/>
      <c r="CR9" s="223"/>
      <c r="CS9" s="223"/>
      <c r="CT9" s="223"/>
      <c r="CU9" s="223"/>
      <c r="CV9" s="223"/>
    </row>
    <row r="10" spans="2:100" x14ac:dyDescent="0.25">
      <c r="B10" s="180">
        <f t="shared" si="0"/>
        <v>43899</v>
      </c>
      <c r="K10" s="146"/>
      <c r="L10" s="146"/>
      <c r="P10" s="220"/>
      <c r="Q10" s="221"/>
      <c r="R10" s="222"/>
      <c r="S10" s="223"/>
      <c r="T10" s="223"/>
      <c r="U10" s="223"/>
      <c r="V10" s="223"/>
      <c r="W10" s="223"/>
      <c r="X10" s="223"/>
      <c r="Y10" s="223"/>
      <c r="Z10" s="223"/>
      <c r="AA10" s="223"/>
      <c r="AB10" s="223"/>
      <c r="AC10" s="223"/>
      <c r="AD10" s="223"/>
      <c r="AE10" s="223"/>
      <c r="AF10" s="223"/>
      <c r="AG10" s="223"/>
      <c r="AH10" s="223"/>
      <c r="AI10" s="223"/>
      <c r="AJ10" s="223"/>
      <c r="AK10" s="223"/>
      <c r="AL10" s="223"/>
      <c r="AM10" s="223"/>
      <c r="AN10" s="223"/>
      <c r="AO10" s="223"/>
      <c r="AP10" s="223"/>
      <c r="AQ10" s="223"/>
      <c r="AR10" s="223"/>
      <c r="AS10" s="223"/>
      <c r="AT10" s="223"/>
      <c r="AU10" s="223"/>
      <c r="AV10" s="223"/>
      <c r="AW10" s="223"/>
      <c r="AX10" s="223"/>
      <c r="AY10" s="223"/>
      <c r="AZ10" s="223"/>
      <c r="BA10" s="223"/>
      <c r="BB10" s="223"/>
      <c r="BC10" s="223"/>
      <c r="BD10" s="223"/>
      <c r="BE10" s="223"/>
      <c r="BF10" s="223"/>
      <c r="BG10" s="223"/>
      <c r="BH10" s="223"/>
      <c r="BI10" s="223"/>
      <c r="BJ10" s="223"/>
      <c r="BK10" s="223"/>
      <c r="BL10" s="223"/>
      <c r="BM10" s="223"/>
      <c r="BN10" s="223"/>
      <c r="BO10" s="223"/>
      <c r="BP10" s="223"/>
      <c r="BQ10" s="223"/>
      <c r="BR10" s="223"/>
      <c r="BS10" s="223"/>
      <c r="BT10" s="223"/>
      <c r="BU10" s="223"/>
      <c r="BV10" s="223"/>
      <c r="BW10" s="223"/>
      <c r="BX10" s="223"/>
      <c r="BY10" s="223"/>
      <c r="BZ10" s="223"/>
      <c r="CA10" s="223"/>
      <c r="CB10" s="223"/>
      <c r="CC10" s="223"/>
      <c r="CD10" s="223"/>
      <c r="CE10" s="223"/>
      <c r="CF10" s="223"/>
      <c r="CG10" s="223"/>
      <c r="CH10" s="223"/>
      <c r="CI10" s="223"/>
      <c r="CJ10" s="223"/>
      <c r="CK10" s="223"/>
      <c r="CL10" s="223"/>
      <c r="CM10" s="223"/>
      <c r="CN10" s="223"/>
      <c r="CO10" s="223"/>
      <c r="CP10" s="223"/>
      <c r="CQ10" s="223"/>
      <c r="CR10" s="223"/>
      <c r="CS10" s="223"/>
      <c r="CT10" s="223"/>
      <c r="CU10" s="223"/>
      <c r="CV10" s="223"/>
    </row>
    <row r="11" spans="2:100" x14ac:dyDescent="0.25">
      <c r="B11" s="180">
        <f t="shared" si="0"/>
        <v>43900</v>
      </c>
      <c r="K11" s="146"/>
      <c r="L11" s="146"/>
      <c r="P11" s="220"/>
      <c r="Q11" s="221"/>
      <c r="R11" s="222"/>
      <c r="S11" s="223"/>
      <c r="T11" s="223"/>
      <c r="U11" s="223"/>
      <c r="V11" s="223"/>
      <c r="W11" s="223"/>
      <c r="X11" s="223"/>
      <c r="Y11" s="223"/>
      <c r="Z11" s="223"/>
      <c r="AA11" s="223"/>
      <c r="AB11" s="223"/>
      <c r="AC11" s="223"/>
      <c r="AD11" s="223"/>
      <c r="AE11" s="223"/>
      <c r="AF11" s="223"/>
      <c r="AG11" s="223"/>
      <c r="AH11" s="223"/>
      <c r="AI11" s="223"/>
      <c r="AJ11" s="223"/>
      <c r="AK11" s="223"/>
      <c r="AL11" s="223"/>
      <c r="AM11" s="223"/>
      <c r="AN11" s="223"/>
      <c r="AO11" s="223"/>
      <c r="AP11" s="223"/>
      <c r="AQ11" s="223"/>
      <c r="AR11" s="223"/>
      <c r="AS11" s="223"/>
      <c r="AT11" s="223"/>
      <c r="AU11" s="223"/>
      <c r="AV11" s="223"/>
      <c r="AW11" s="223"/>
      <c r="AX11" s="223"/>
      <c r="AY11" s="223"/>
      <c r="AZ11" s="223"/>
      <c r="BA11" s="223"/>
      <c r="BB11" s="223"/>
      <c r="BC11" s="223"/>
      <c r="BD11" s="223"/>
      <c r="BE11" s="223"/>
      <c r="BF11" s="223"/>
      <c r="BG11" s="223"/>
      <c r="BH11" s="223"/>
      <c r="BI11" s="223"/>
      <c r="BJ11" s="223"/>
      <c r="BK11" s="223"/>
      <c r="BL11" s="223"/>
      <c r="BM11" s="223"/>
      <c r="BN11" s="223"/>
      <c r="BO11" s="223"/>
      <c r="BP11" s="223"/>
      <c r="BQ11" s="223"/>
      <c r="BR11" s="223"/>
      <c r="BS11" s="223"/>
      <c r="BT11" s="223"/>
      <c r="BU11" s="223"/>
      <c r="BV11" s="223"/>
      <c r="BW11" s="223"/>
      <c r="BX11" s="223"/>
      <c r="BY11" s="223"/>
      <c r="BZ11" s="223"/>
      <c r="CA11" s="223"/>
      <c r="CB11" s="223"/>
      <c r="CC11" s="223"/>
      <c r="CD11" s="223"/>
      <c r="CE11" s="223"/>
      <c r="CF11" s="223"/>
      <c r="CG11" s="223"/>
      <c r="CH11" s="223"/>
      <c r="CI11" s="223"/>
      <c r="CJ11" s="223"/>
      <c r="CK11" s="223"/>
      <c r="CL11" s="223"/>
      <c r="CM11" s="223"/>
      <c r="CN11" s="223"/>
      <c r="CO11" s="223"/>
      <c r="CP11" s="223"/>
      <c r="CQ11" s="223"/>
      <c r="CR11" s="223"/>
      <c r="CS11" s="223"/>
      <c r="CT11" s="223"/>
      <c r="CU11" s="223"/>
      <c r="CV11" s="223"/>
    </row>
    <row r="12" spans="2:100" x14ac:dyDescent="0.25">
      <c r="B12" s="180">
        <f t="shared" si="0"/>
        <v>43901</v>
      </c>
      <c r="K12" s="146"/>
      <c r="L12" s="146"/>
      <c r="P12" s="220"/>
      <c r="Q12" s="221"/>
      <c r="R12" s="222"/>
      <c r="S12" s="223"/>
      <c r="T12" s="223"/>
      <c r="U12" s="223"/>
      <c r="V12" s="223"/>
      <c r="W12" s="223"/>
      <c r="X12" s="223"/>
      <c r="Y12" s="223"/>
      <c r="Z12" s="223"/>
      <c r="AA12" s="223"/>
      <c r="AB12" s="223"/>
      <c r="AC12" s="223"/>
      <c r="AD12" s="223"/>
      <c r="AE12" s="223"/>
      <c r="AF12" s="223"/>
      <c r="AG12" s="223"/>
      <c r="AH12" s="223"/>
      <c r="AI12" s="223"/>
      <c r="AJ12" s="223"/>
      <c r="AK12" s="223"/>
      <c r="AL12" s="223"/>
      <c r="AM12" s="223"/>
      <c r="AN12" s="223"/>
      <c r="AO12" s="223"/>
      <c r="AP12" s="223"/>
      <c r="AQ12" s="223"/>
      <c r="AR12" s="223"/>
      <c r="AS12" s="223"/>
      <c r="AT12" s="223"/>
      <c r="AU12" s="223"/>
      <c r="AV12" s="223"/>
      <c r="AW12" s="223"/>
      <c r="AX12" s="223"/>
      <c r="AY12" s="223"/>
      <c r="AZ12" s="223"/>
      <c r="BA12" s="223"/>
      <c r="BB12" s="223"/>
      <c r="BC12" s="223"/>
      <c r="BD12" s="223"/>
      <c r="BE12" s="223"/>
      <c r="BF12" s="223"/>
      <c r="BG12" s="223"/>
      <c r="BH12" s="223"/>
      <c r="BI12" s="223"/>
      <c r="BJ12" s="223"/>
      <c r="BK12" s="223"/>
      <c r="BL12" s="223"/>
      <c r="BM12" s="223"/>
      <c r="BN12" s="223"/>
      <c r="BO12" s="223"/>
      <c r="BP12" s="223"/>
      <c r="BQ12" s="223"/>
      <c r="BR12" s="223"/>
      <c r="BS12" s="223"/>
      <c r="BT12" s="223"/>
      <c r="BU12" s="223"/>
      <c r="BV12" s="223"/>
      <c r="BW12" s="223"/>
      <c r="BX12" s="223"/>
      <c r="BY12" s="223"/>
      <c r="BZ12" s="223"/>
      <c r="CA12" s="223"/>
      <c r="CB12" s="223"/>
      <c r="CC12" s="223"/>
      <c r="CD12" s="223"/>
      <c r="CE12" s="223"/>
      <c r="CF12" s="223"/>
      <c r="CG12" s="223"/>
      <c r="CH12" s="223"/>
      <c r="CI12" s="223"/>
      <c r="CJ12" s="223"/>
      <c r="CK12" s="223"/>
      <c r="CL12" s="223"/>
      <c r="CM12" s="223"/>
      <c r="CN12" s="223"/>
      <c r="CO12" s="223"/>
      <c r="CP12" s="223"/>
      <c r="CQ12" s="223"/>
      <c r="CR12" s="223"/>
      <c r="CS12" s="223"/>
      <c r="CT12" s="223"/>
      <c r="CU12" s="223"/>
      <c r="CV12" s="223"/>
    </row>
    <row r="13" spans="2:100" x14ac:dyDescent="0.25">
      <c r="B13" s="180">
        <f t="shared" si="0"/>
        <v>43902</v>
      </c>
      <c r="K13" s="146"/>
      <c r="L13" s="146"/>
      <c r="P13" s="220"/>
      <c r="Q13" s="221"/>
      <c r="R13" s="222"/>
      <c r="S13" s="223"/>
      <c r="T13" s="223"/>
      <c r="U13" s="223"/>
      <c r="V13" s="223"/>
      <c r="W13" s="223"/>
      <c r="X13" s="223"/>
      <c r="Y13" s="223"/>
      <c r="Z13" s="223"/>
      <c r="AA13" s="223"/>
      <c r="AB13" s="223"/>
      <c r="AC13" s="223"/>
      <c r="AD13" s="223"/>
      <c r="AE13" s="223"/>
      <c r="AF13" s="223"/>
      <c r="AG13" s="223"/>
      <c r="AH13" s="223"/>
      <c r="AI13" s="223"/>
      <c r="AJ13" s="223"/>
      <c r="AK13" s="223"/>
      <c r="AL13" s="223"/>
      <c r="AM13" s="223"/>
      <c r="AN13" s="223"/>
      <c r="AO13" s="223"/>
      <c r="AP13" s="223"/>
      <c r="AQ13" s="223"/>
      <c r="AR13" s="223"/>
      <c r="AS13" s="223"/>
      <c r="AT13" s="223"/>
      <c r="AU13" s="223"/>
      <c r="AV13" s="223"/>
      <c r="AW13" s="223"/>
      <c r="AX13" s="223"/>
      <c r="AY13" s="223"/>
      <c r="AZ13" s="223"/>
      <c r="BA13" s="223"/>
      <c r="BB13" s="223"/>
      <c r="BC13" s="223"/>
      <c r="BD13" s="223"/>
      <c r="BE13" s="223"/>
      <c r="BF13" s="223"/>
      <c r="BG13" s="223"/>
      <c r="BH13" s="223"/>
      <c r="BI13" s="223"/>
      <c r="BJ13" s="223"/>
      <c r="BK13" s="223"/>
      <c r="BL13" s="223"/>
      <c r="BM13" s="223"/>
      <c r="BN13" s="223"/>
      <c r="BO13" s="223"/>
      <c r="BP13" s="223"/>
      <c r="BQ13" s="223"/>
      <c r="BR13" s="223"/>
      <c r="BS13" s="223"/>
      <c r="BT13" s="223"/>
      <c r="BU13" s="223"/>
      <c r="BV13" s="223"/>
      <c r="BW13" s="223"/>
      <c r="BX13" s="223"/>
      <c r="BY13" s="223"/>
      <c r="BZ13" s="223"/>
      <c r="CA13" s="223"/>
      <c r="CB13" s="223"/>
      <c r="CC13" s="223"/>
      <c r="CD13" s="223"/>
      <c r="CE13" s="223"/>
      <c r="CF13" s="223"/>
      <c r="CG13" s="223"/>
      <c r="CH13" s="223"/>
      <c r="CI13" s="223"/>
      <c r="CJ13" s="223"/>
      <c r="CK13" s="223"/>
      <c r="CL13" s="223"/>
      <c r="CM13" s="223"/>
      <c r="CN13" s="223"/>
      <c r="CO13" s="223"/>
      <c r="CP13" s="223"/>
      <c r="CQ13" s="223"/>
      <c r="CR13" s="223"/>
      <c r="CS13" s="223"/>
      <c r="CT13" s="223"/>
      <c r="CU13" s="223"/>
      <c r="CV13" s="223"/>
    </row>
    <row r="14" spans="2:100" x14ac:dyDescent="0.25">
      <c r="B14" s="180">
        <f t="shared" si="0"/>
        <v>43903</v>
      </c>
      <c r="K14" s="146"/>
      <c r="L14" s="146"/>
      <c r="P14" s="220"/>
      <c r="Q14" s="221"/>
      <c r="R14" s="222"/>
      <c r="S14" s="223"/>
      <c r="T14" s="223"/>
      <c r="U14" s="223"/>
      <c r="V14" s="223"/>
      <c r="W14" s="223"/>
      <c r="X14" s="223"/>
      <c r="Y14" s="223"/>
      <c r="Z14" s="223"/>
      <c r="AA14" s="223"/>
      <c r="AB14" s="223"/>
      <c r="AC14" s="223"/>
      <c r="AD14" s="223"/>
      <c r="AE14" s="223"/>
      <c r="AF14" s="223"/>
      <c r="AG14" s="223"/>
      <c r="AH14" s="223"/>
      <c r="AI14" s="223"/>
      <c r="AJ14" s="223"/>
      <c r="AK14" s="223"/>
      <c r="AL14" s="223"/>
      <c r="AM14" s="223"/>
      <c r="AN14" s="223"/>
      <c r="AO14" s="223"/>
      <c r="AP14" s="223"/>
      <c r="AQ14" s="223"/>
      <c r="AR14" s="223"/>
      <c r="AS14" s="223"/>
      <c r="AT14" s="223"/>
      <c r="AU14" s="223"/>
      <c r="AV14" s="223"/>
      <c r="AW14" s="223"/>
      <c r="AX14" s="223"/>
      <c r="AY14" s="223"/>
      <c r="AZ14" s="223"/>
      <c r="BA14" s="223"/>
      <c r="BB14" s="223"/>
      <c r="BC14" s="223"/>
      <c r="BD14" s="223"/>
      <c r="BE14" s="223"/>
      <c r="BF14" s="223"/>
      <c r="BG14" s="223"/>
      <c r="BH14" s="223"/>
      <c r="BI14" s="223"/>
      <c r="BJ14" s="223"/>
      <c r="BK14" s="223"/>
      <c r="BL14" s="223"/>
      <c r="BM14" s="223"/>
      <c r="BN14" s="223"/>
      <c r="BO14" s="223"/>
      <c r="BP14" s="223"/>
      <c r="BQ14" s="223"/>
      <c r="BR14" s="223"/>
      <c r="BS14" s="223"/>
      <c r="BT14" s="223"/>
      <c r="BU14" s="223"/>
      <c r="BV14" s="223"/>
      <c r="BW14" s="223"/>
      <c r="BX14" s="223"/>
      <c r="BY14" s="223"/>
      <c r="BZ14" s="223"/>
      <c r="CA14" s="223"/>
      <c r="CB14" s="223"/>
      <c r="CC14" s="223"/>
      <c r="CD14" s="223"/>
      <c r="CE14" s="223"/>
      <c r="CF14" s="223"/>
      <c r="CG14" s="223"/>
      <c r="CH14" s="223"/>
      <c r="CI14" s="223"/>
      <c r="CJ14" s="223"/>
      <c r="CK14" s="223"/>
      <c r="CL14" s="223"/>
      <c r="CM14" s="223"/>
      <c r="CN14" s="223"/>
      <c r="CO14" s="223"/>
      <c r="CP14" s="223"/>
      <c r="CQ14" s="223"/>
      <c r="CR14" s="223"/>
      <c r="CS14" s="223"/>
      <c r="CT14" s="223"/>
      <c r="CU14" s="223"/>
      <c r="CV14" s="223"/>
    </row>
    <row r="15" spans="2:100" x14ac:dyDescent="0.25">
      <c r="B15" s="180">
        <f t="shared" si="0"/>
        <v>43904</v>
      </c>
      <c r="K15" s="146"/>
      <c r="L15" s="146"/>
      <c r="P15" s="220"/>
      <c r="Q15" s="221"/>
      <c r="R15" s="222"/>
      <c r="S15" s="223"/>
      <c r="T15" s="223"/>
      <c r="U15" s="223"/>
      <c r="V15" s="223"/>
      <c r="W15" s="223"/>
      <c r="X15" s="223"/>
      <c r="Y15" s="223"/>
      <c r="Z15" s="223"/>
      <c r="AA15" s="223"/>
      <c r="AB15" s="223"/>
      <c r="AC15" s="223"/>
      <c r="AD15" s="223"/>
      <c r="AE15" s="223"/>
      <c r="AF15" s="223"/>
      <c r="AG15" s="223"/>
      <c r="AH15" s="223"/>
      <c r="AI15" s="223"/>
      <c r="AJ15" s="223"/>
      <c r="AK15" s="223"/>
      <c r="AL15" s="223"/>
      <c r="AM15" s="223"/>
      <c r="AN15" s="223"/>
      <c r="AO15" s="223"/>
      <c r="AP15" s="223"/>
      <c r="AQ15" s="223"/>
      <c r="AR15" s="223"/>
      <c r="AS15" s="223"/>
      <c r="AT15" s="223"/>
      <c r="AU15" s="223"/>
      <c r="AV15" s="223"/>
      <c r="AW15" s="223"/>
      <c r="AX15" s="223"/>
      <c r="AY15" s="223"/>
      <c r="AZ15" s="223"/>
      <c r="BA15" s="223"/>
      <c r="BB15" s="223"/>
      <c r="BC15" s="223"/>
      <c r="BD15" s="223"/>
      <c r="BE15" s="223"/>
      <c r="BF15" s="223"/>
      <c r="BG15" s="223"/>
      <c r="BH15" s="223"/>
      <c r="BI15" s="223"/>
      <c r="BJ15" s="223"/>
      <c r="BK15" s="223"/>
      <c r="BL15" s="223"/>
      <c r="BM15" s="223"/>
      <c r="BN15" s="223"/>
      <c r="BO15" s="223"/>
      <c r="BP15" s="223"/>
      <c r="BQ15" s="223"/>
      <c r="BR15" s="223"/>
      <c r="BS15" s="223"/>
      <c r="BT15" s="223"/>
      <c r="BU15" s="223"/>
      <c r="BV15" s="223"/>
      <c r="BW15" s="223"/>
      <c r="BX15" s="223"/>
      <c r="BY15" s="223"/>
      <c r="BZ15" s="223"/>
      <c r="CA15" s="223"/>
      <c r="CB15" s="223"/>
      <c r="CC15" s="223"/>
      <c r="CD15" s="223"/>
      <c r="CE15" s="223"/>
      <c r="CF15" s="223"/>
      <c r="CG15" s="223"/>
      <c r="CH15" s="223"/>
      <c r="CI15" s="223"/>
      <c r="CJ15" s="223"/>
      <c r="CK15" s="223"/>
      <c r="CL15" s="223"/>
      <c r="CM15" s="223"/>
      <c r="CN15" s="223"/>
      <c r="CO15" s="223"/>
      <c r="CP15" s="223"/>
      <c r="CQ15" s="223"/>
      <c r="CR15" s="223"/>
      <c r="CS15" s="223"/>
      <c r="CT15" s="223"/>
      <c r="CU15" s="223"/>
      <c r="CV15" s="223"/>
    </row>
    <row r="16" spans="2:100" x14ac:dyDescent="0.25">
      <c r="B16" s="180">
        <f t="shared" si="0"/>
        <v>43905</v>
      </c>
      <c r="K16" s="146"/>
      <c r="L16" s="146"/>
      <c r="P16" s="220"/>
      <c r="Q16" s="221"/>
      <c r="R16" s="222"/>
      <c r="S16" s="223"/>
      <c r="T16" s="223"/>
      <c r="U16" s="223"/>
      <c r="V16" s="223"/>
      <c r="W16" s="223"/>
      <c r="X16" s="223"/>
      <c r="Y16" s="223"/>
      <c r="Z16" s="223"/>
      <c r="AA16" s="223"/>
      <c r="AB16" s="223"/>
      <c r="AC16" s="223"/>
      <c r="AD16" s="223"/>
      <c r="AE16" s="223"/>
      <c r="AF16" s="223"/>
      <c r="AG16" s="223"/>
      <c r="AH16" s="223"/>
      <c r="AI16" s="223"/>
      <c r="AJ16" s="223"/>
      <c r="AK16" s="223"/>
      <c r="AL16" s="223"/>
      <c r="AM16" s="223"/>
      <c r="AN16" s="223"/>
      <c r="AO16" s="223"/>
      <c r="AP16" s="223"/>
      <c r="AQ16" s="223"/>
      <c r="AR16" s="223"/>
      <c r="AS16" s="223"/>
      <c r="AT16" s="223"/>
      <c r="AU16" s="223"/>
      <c r="AV16" s="223"/>
      <c r="AW16" s="223"/>
      <c r="AX16" s="223"/>
      <c r="AY16" s="223"/>
      <c r="AZ16" s="223"/>
      <c r="BA16" s="223"/>
      <c r="BB16" s="223"/>
      <c r="BC16" s="223"/>
      <c r="BD16" s="223"/>
      <c r="BE16" s="223"/>
      <c r="BF16" s="223"/>
      <c r="BG16" s="223"/>
      <c r="BH16" s="223"/>
      <c r="BI16" s="223"/>
      <c r="BJ16" s="223"/>
      <c r="BK16" s="223"/>
      <c r="BL16" s="223"/>
      <c r="BM16" s="223"/>
      <c r="BN16" s="223"/>
      <c r="BO16" s="223"/>
      <c r="BP16" s="223"/>
      <c r="BQ16" s="223"/>
      <c r="BR16" s="223"/>
      <c r="BS16" s="223"/>
      <c r="BT16" s="223"/>
      <c r="BU16" s="223"/>
      <c r="BV16" s="223"/>
      <c r="BW16" s="223"/>
      <c r="BX16" s="223"/>
      <c r="BY16" s="223"/>
      <c r="BZ16" s="223"/>
      <c r="CA16" s="223"/>
      <c r="CB16" s="223"/>
      <c r="CC16" s="223"/>
      <c r="CD16" s="223"/>
      <c r="CE16" s="223"/>
      <c r="CF16" s="223"/>
      <c r="CG16" s="223"/>
      <c r="CH16" s="223"/>
      <c r="CI16" s="223"/>
      <c r="CJ16" s="223"/>
      <c r="CK16" s="223"/>
      <c r="CL16" s="223"/>
      <c r="CM16" s="223"/>
      <c r="CN16" s="223"/>
      <c r="CO16" s="223"/>
      <c r="CP16" s="223"/>
      <c r="CQ16" s="223"/>
      <c r="CR16" s="223"/>
      <c r="CS16" s="223"/>
      <c r="CT16" s="223"/>
      <c r="CU16" s="223"/>
      <c r="CV16" s="223"/>
    </row>
    <row r="17" spans="2:100" x14ac:dyDescent="0.25">
      <c r="B17" s="180">
        <f t="shared" si="0"/>
        <v>43906</v>
      </c>
      <c r="K17" s="146"/>
      <c r="L17" s="146"/>
      <c r="P17" s="220"/>
      <c r="Q17" s="221"/>
      <c r="R17" s="222"/>
      <c r="S17" s="223"/>
      <c r="T17" s="223"/>
      <c r="U17" s="223"/>
      <c r="V17" s="223"/>
      <c r="W17" s="223"/>
      <c r="X17" s="223"/>
      <c r="Y17" s="223"/>
      <c r="Z17" s="223"/>
      <c r="AA17" s="223"/>
      <c r="AB17" s="223"/>
      <c r="AC17" s="223"/>
      <c r="AD17" s="223"/>
      <c r="AE17" s="223"/>
      <c r="AF17" s="223"/>
      <c r="AG17" s="223"/>
      <c r="AH17" s="223"/>
      <c r="AI17" s="223"/>
      <c r="AJ17" s="223"/>
      <c r="AK17" s="223"/>
      <c r="AL17" s="223"/>
      <c r="AM17" s="223"/>
      <c r="AN17" s="223"/>
      <c r="AO17" s="223"/>
      <c r="AP17" s="223"/>
      <c r="AQ17" s="223"/>
      <c r="AR17" s="223"/>
      <c r="AS17" s="223"/>
      <c r="AT17" s="223"/>
      <c r="AU17" s="223"/>
      <c r="AV17" s="223"/>
      <c r="AW17" s="223"/>
      <c r="AX17" s="223"/>
      <c r="AY17" s="223"/>
      <c r="AZ17" s="223"/>
      <c r="BA17" s="223"/>
      <c r="BB17" s="223"/>
      <c r="BC17" s="223"/>
      <c r="BD17" s="223"/>
      <c r="BE17" s="223"/>
      <c r="BF17" s="223"/>
      <c r="BG17" s="223"/>
      <c r="BH17" s="223"/>
      <c r="BI17" s="223"/>
      <c r="BJ17" s="223"/>
      <c r="BK17" s="223"/>
      <c r="BL17" s="223"/>
      <c r="BM17" s="223"/>
      <c r="BN17" s="223"/>
      <c r="BO17" s="223"/>
      <c r="BP17" s="223"/>
      <c r="BQ17" s="223"/>
      <c r="BR17" s="223"/>
      <c r="BS17" s="223"/>
      <c r="BT17" s="223"/>
      <c r="BU17" s="223"/>
      <c r="BV17" s="223"/>
      <c r="BW17" s="223"/>
      <c r="BX17" s="223"/>
      <c r="BY17" s="223"/>
      <c r="BZ17" s="223"/>
      <c r="CA17" s="223"/>
      <c r="CB17" s="223"/>
      <c r="CC17" s="223"/>
      <c r="CD17" s="223"/>
      <c r="CE17" s="223"/>
      <c r="CF17" s="223"/>
      <c r="CG17" s="223"/>
      <c r="CH17" s="223"/>
      <c r="CI17" s="223"/>
      <c r="CJ17" s="223"/>
      <c r="CK17" s="223"/>
      <c r="CL17" s="223"/>
      <c r="CM17" s="223"/>
      <c r="CN17" s="223"/>
      <c r="CO17" s="223"/>
      <c r="CP17" s="223"/>
      <c r="CQ17" s="223"/>
      <c r="CR17" s="223"/>
      <c r="CS17" s="223"/>
      <c r="CT17" s="223"/>
      <c r="CU17" s="223"/>
      <c r="CV17" s="223"/>
    </row>
    <row r="18" spans="2:100" x14ac:dyDescent="0.25">
      <c r="B18" s="180">
        <f t="shared" si="0"/>
        <v>43907</v>
      </c>
      <c r="K18" s="146"/>
      <c r="L18" s="146"/>
      <c r="P18" s="220"/>
      <c r="Q18" s="221"/>
      <c r="R18" s="222"/>
      <c r="S18" s="223"/>
      <c r="T18" s="223"/>
      <c r="U18" s="223"/>
      <c r="V18" s="223"/>
      <c r="W18" s="223"/>
      <c r="X18" s="223"/>
      <c r="Y18" s="223"/>
      <c r="Z18" s="223"/>
      <c r="AA18" s="223"/>
      <c r="AB18" s="223"/>
      <c r="AC18" s="223"/>
      <c r="AD18" s="223"/>
      <c r="AE18" s="223"/>
      <c r="AF18" s="223"/>
      <c r="AG18" s="223"/>
      <c r="AH18" s="223"/>
      <c r="AI18" s="223"/>
      <c r="AJ18" s="223"/>
      <c r="AK18" s="223"/>
      <c r="AL18" s="223"/>
      <c r="AM18" s="223"/>
      <c r="AN18" s="223"/>
      <c r="AO18" s="223"/>
      <c r="AP18" s="223"/>
      <c r="AQ18" s="223"/>
      <c r="AR18" s="223"/>
      <c r="AS18" s="223"/>
      <c r="AT18" s="223"/>
      <c r="AU18" s="223"/>
      <c r="AV18" s="223"/>
      <c r="AW18" s="223"/>
      <c r="AX18" s="223"/>
      <c r="AY18" s="223"/>
      <c r="AZ18" s="223"/>
      <c r="BA18" s="223"/>
      <c r="BB18" s="223"/>
      <c r="BC18" s="223"/>
      <c r="BD18" s="223"/>
      <c r="BE18" s="223"/>
      <c r="BF18" s="223"/>
      <c r="BG18" s="223"/>
      <c r="BH18" s="223"/>
      <c r="BI18" s="223"/>
      <c r="BJ18" s="223"/>
      <c r="BK18" s="223"/>
      <c r="BL18" s="223"/>
      <c r="BM18" s="223"/>
      <c r="BN18" s="223"/>
      <c r="BO18" s="223"/>
      <c r="BP18" s="223"/>
      <c r="BQ18" s="223"/>
      <c r="BR18" s="223"/>
      <c r="BS18" s="223"/>
      <c r="BT18" s="223"/>
      <c r="BU18" s="223"/>
      <c r="BV18" s="223"/>
      <c r="BW18" s="223"/>
      <c r="BX18" s="223"/>
      <c r="BY18" s="223"/>
      <c r="BZ18" s="223"/>
      <c r="CA18" s="223"/>
      <c r="CB18" s="223"/>
      <c r="CC18" s="223"/>
      <c r="CD18" s="223"/>
      <c r="CE18" s="223"/>
      <c r="CF18" s="223"/>
      <c r="CG18" s="223"/>
      <c r="CH18" s="223"/>
      <c r="CI18" s="223"/>
      <c r="CJ18" s="223"/>
      <c r="CK18" s="223"/>
      <c r="CL18" s="223"/>
      <c r="CM18" s="223"/>
      <c r="CN18" s="223"/>
      <c r="CO18" s="223"/>
      <c r="CP18" s="223"/>
      <c r="CQ18" s="223"/>
      <c r="CR18" s="223"/>
      <c r="CS18" s="223"/>
      <c r="CT18" s="223"/>
      <c r="CU18" s="223"/>
      <c r="CV18" s="223"/>
    </row>
    <row r="19" spans="2:100" x14ac:dyDescent="0.25">
      <c r="B19" s="180">
        <f t="shared" si="0"/>
        <v>43908</v>
      </c>
      <c r="K19" s="146"/>
      <c r="L19" s="146"/>
      <c r="P19" s="220"/>
      <c r="Q19" s="221"/>
      <c r="R19" s="222"/>
      <c r="S19" s="223"/>
      <c r="T19" s="223"/>
      <c r="U19" s="223"/>
      <c r="V19" s="223"/>
      <c r="W19" s="223"/>
      <c r="X19" s="223"/>
      <c r="Y19" s="223"/>
      <c r="Z19" s="223"/>
      <c r="AA19" s="223"/>
      <c r="AB19" s="223"/>
      <c r="AC19" s="223"/>
      <c r="AD19" s="223"/>
      <c r="AE19" s="223"/>
      <c r="AF19" s="223"/>
      <c r="AG19" s="223"/>
      <c r="AH19" s="223"/>
      <c r="AI19" s="223"/>
      <c r="AJ19" s="223"/>
      <c r="AK19" s="223"/>
      <c r="AL19" s="223"/>
      <c r="AM19" s="223"/>
      <c r="AN19" s="223"/>
      <c r="AO19" s="223"/>
      <c r="AP19" s="223"/>
      <c r="AQ19" s="223"/>
      <c r="AR19" s="223"/>
      <c r="AS19" s="223"/>
      <c r="AT19" s="223"/>
      <c r="AU19" s="223"/>
      <c r="AV19" s="223"/>
      <c r="AW19" s="223"/>
      <c r="AX19" s="223"/>
      <c r="AY19" s="223"/>
      <c r="AZ19" s="223"/>
      <c r="BA19" s="223"/>
      <c r="BB19" s="223"/>
      <c r="BC19" s="223"/>
      <c r="BD19" s="223"/>
      <c r="BE19" s="223"/>
      <c r="BF19" s="223"/>
      <c r="BG19" s="223"/>
      <c r="BH19" s="223"/>
      <c r="BI19" s="223"/>
      <c r="BJ19" s="223"/>
      <c r="BK19" s="223"/>
      <c r="BL19" s="223"/>
      <c r="BM19" s="223"/>
      <c r="BN19" s="223"/>
      <c r="BO19" s="223"/>
      <c r="BP19" s="223"/>
      <c r="BQ19" s="223"/>
      <c r="BR19" s="223"/>
      <c r="BS19" s="223"/>
      <c r="BT19" s="223"/>
      <c r="BU19" s="223"/>
      <c r="BV19" s="223"/>
      <c r="BW19" s="223"/>
      <c r="BX19" s="223"/>
      <c r="BY19" s="223"/>
      <c r="BZ19" s="223"/>
      <c r="CA19" s="223"/>
      <c r="CB19" s="223"/>
      <c r="CC19" s="223"/>
      <c r="CD19" s="223"/>
      <c r="CE19" s="223"/>
      <c r="CF19" s="223"/>
      <c r="CG19" s="223"/>
      <c r="CH19" s="223"/>
      <c r="CI19" s="223"/>
      <c r="CJ19" s="223"/>
      <c r="CK19" s="223"/>
      <c r="CL19" s="223"/>
      <c r="CM19" s="223"/>
      <c r="CN19" s="223"/>
      <c r="CO19" s="223"/>
      <c r="CP19" s="223"/>
      <c r="CQ19" s="223"/>
      <c r="CR19" s="223"/>
      <c r="CS19" s="223"/>
      <c r="CT19" s="223"/>
      <c r="CU19" s="223"/>
      <c r="CV19" s="223"/>
    </row>
    <row r="20" spans="2:100" x14ac:dyDescent="0.25">
      <c r="B20" s="180">
        <f t="shared" si="0"/>
        <v>43909</v>
      </c>
      <c r="K20" s="146"/>
      <c r="L20" s="146"/>
      <c r="P20" s="220"/>
      <c r="Q20" s="221"/>
      <c r="R20" s="222"/>
      <c r="S20" s="223"/>
      <c r="T20" s="223"/>
      <c r="U20" s="223"/>
      <c r="V20" s="223"/>
      <c r="W20" s="223"/>
      <c r="X20" s="223"/>
      <c r="Y20" s="223"/>
      <c r="Z20" s="223"/>
      <c r="AA20" s="223"/>
      <c r="AB20" s="223"/>
      <c r="AC20" s="223"/>
      <c r="AD20" s="223"/>
      <c r="AE20" s="223"/>
      <c r="AF20" s="223"/>
      <c r="AG20" s="223"/>
      <c r="AH20" s="223"/>
      <c r="AI20" s="223"/>
      <c r="AJ20" s="223"/>
      <c r="AK20" s="223"/>
      <c r="AL20" s="223"/>
      <c r="AM20" s="223"/>
      <c r="AN20" s="223"/>
      <c r="AO20" s="223"/>
      <c r="AP20" s="223"/>
      <c r="AQ20" s="223"/>
      <c r="AR20" s="223"/>
      <c r="AS20" s="223"/>
      <c r="AT20" s="223"/>
      <c r="AU20" s="223"/>
      <c r="AV20" s="223"/>
      <c r="AW20" s="223"/>
      <c r="AX20" s="223"/>
      <c r="AY20" s="223"/>
      <c r="AZ20" s="223"/>
      <c r="BA20" s="223"/>
      <c r="BB20" s="223"/>
      <c r="BC20" s="223"/>
      <c r="BD20" s="223"/>
      <c r="BE20" s="223"/>
      <c r="BF20" s="223"/>
      <c r="BG20" s="223"/>
      <c r="BH20" s="223"/>
      <c r="BI20" s="223"/>
      <c r="BJ20" s="223"/>
      <c r="BK20" s="223"/>
      <c r="BL20" s="223"/>
      <c r="BM20" s="223"/>
      <c r="BN20" s="223"/>
      <c r="BO20" s="223"/>
      <c r="BP20" s="223"/>
      <c r="BQ20" s="223"/>
      <c r="BR20" s="223"/>
      <c r="BS20" s="223"/>
      <c r="BT20" s="223"/>
      <c r="BU20" s="223"/>
      <c r="BV20" s="223"/>
      <c r="BW20" s="223"/>
      <c r="BX20" s="223"/>
      <c r="BY20" s="223"/>
      <c r="BZ20" s="223"/>
      <c r="CA20" s="223"/>
      <c r="CB20" s="223"/>
      <c r="CC20" s="223"/>
      <c r="CD20" s="223"/>
      <c r="CE20" s="223"/>
      <c r="CF20" s="223"/>
      <c r="CG20" s="223"/>
      <c r="CH20" s="223"/>
      <c r="CI20" s="223"/>
      <c r="CJ20" s="223"/>
      <c r="CK20" s="223"/>
      <c r="CL20" s="223"/>
      <c r="CM20" s="223"/>
      <c r="CN20" s="223"/>
      <c r="CO20" s="223"/>
      <c r="CP20" s="223"/>
      <c r="CQ20" s="223"/>
      <c r="CR20" s="223"/>
      <c r="CS20" s="223"/>
      <c r="CT20" s="223"/>
      <c r="CU20" s="223"/>
      <c r="CV20" s="223"/>
    </row>
    <row r="21" spans="2:100" x14ac:dyDescent="0.25">
      <c r="B21" s="180">
        <f t="shared" si="0"/>
        <v>43910</v>
      </c>
      <c r="K21" s="146"/>
      <c r="L21" s="146"/>
      <c r="P21" s="220"/>
      <c r="Q21" s="221"/>
      <c r="R21" s="222"/>
      <c r="S21" s="223"/>
      <c r="T21" s="223"/>
      <c r="U21" s="223"/>
      <c r="V21" s="223"/>
      <c r="W21" s="223"/>
      <c r="X21" s="223"/>
      <c r="Y21" s="223"/>
      <c r="Z21" s="223"/>
      <c r="AA21" s="223"/>
      <c r="AB21" s="223"/>
      <c r="AC21" s="223"/>
      <c r="AD21" s="223"/>
      <c r="AE21" s="223"/>
      <c r="AF21" s="223"/>
      <c r="AG21" s="223"/>
      <c r="AH21" s="223"/>
      <c r="AI21" s="223"/>
      <c r="AJ21" s="223"/>
      <c r="AK21" s="223"/>
      <c r="AL21" s="223"/>
      <c r="AM21" s="223"/>
      <c r="AN21" s="223"/>
      <c r="AO21" s="223"/>
      <c r="AP21" s="223"/>
      <c r="AQ21" s="223"/>
      <c r="AR21" s="223"/>
      <c r="AS21" s="223"/>
      <c r="AT21" s="223"/>
      <c r="AU21" s="223"/>
      <c r="AV21" s="223"/>
      <c r="AW21" s="223"/>
      <c r="AX21" s="223"/>
      <c r="AY21" s="223"/>
      <c r="AZ21" s="223"/>
      <c r="BA21" s="223"/>
      <c r="BB21" s="223"/>
      <c r="BC21" s="223"/>
      <c r="BD21" s="223"/>
      <c r="BE21" s="223"/>
      <c r="BF21" s="223"/>
      <c r="BG21" s="223"/>
      <c r="BH21" s="223"/>
      <c r="BI21" s="223"/>
      <c r="BJ21" s="223"/>
      <c r="BK21" s="223"/>
      <c r="BL21" s="223"/>
      <c r="BM21" s="223"/>
      <c r="BN21" s="223"/>
      <c r="BO21" s="223"/>
      <c r="BP21" s="223"/>
      <c r="BQ21" s="223"/>
      <c r="BR21" s="223"/>
      <c r="BS21" s="223"/>
      <c r="BT21" s="223"/>
      <c r="BU21" s="223"/>
      <c r="BV21" s="223"/>
      <c r="BW21" s="223"/>
      <c r="BX21" s="223"/>
      <c r="BY21" s="223"/>
      <c r="BZ21" s="223"/>
      <c r="CA21" s="223"/>
      <c r="CB21" s="223"/>
      <c r="CC21" s="223"/>
      <c r="CD21" s="223"/>
      <c r="CE21" s="223"/>
      <c r="CF21" s="223"/>
      <c r="CG21" s="223"/>
      <c r="CH21" s="223"/>
      <c r="CI21" s="223"/>
      <c r="CJ21" s="223"/>
      <c r="CK21" s="223"/>
      <c r="CL21" s="223"/>
      <c r="CM21" s="223"/>
      <c r="CN21" s="223"/>
      <c r="CO21" s="223"/>
      <c r="CP21" s="223"/>
      <c r="CQ21" s="223"/>
      <c r="CR21" s="223"/>
      <c r="CS21" s="223"/>
      <c r="CT21" s="223"/>
      <c r="CU21" s="223"/>
      <c r="CV21" s="223"/>
    </row>
    <row r="22" spans="2:100" x14ac:dyDescent="0.25">
      <c r="B22" s="180">
        <f t="shared" si="0"/>
        <v>43911</v>
      </c>
      <c r="K22" s="146"/>
      <c r="L22" s="146"/>
      <c r="P22" s="220"/>
      <c r="Q22" s="221"/>
      <c r="R22" s="222"/>
      <c r="S22" s="223"/>
      <c r="T22" s="223"/>
      <c r="U22" s="223"/>
      <c r="V22" s="223"/>
      <c r="W22" s="223"/>
      <c r="X22" s="223"/>
      <c r="Y22" s="223"/>
      <c r="Z22" s="223"/>
      <c r="AA22" s="223"/>
      <c r="AB22" s="223"/>
      <c r="AC22" s="223"/>
      <c r="AD22" s="223"/>
      <c r="AE22" s="223"/>
      <c r="AF22" s="223"/>
      <c r="AG22" s="223"/>
      <c r="AH22" s="223"/>
      <c r="AI22" s="223"/>
      <c r="AJ22" s="223"/>
      <c r="AK22" s="223"/>
      <c r="AL22" s="223"/>
      <c r="AM22" s="223"/>
      <c r="AN22" s="223"/>
      <c r="AO22" s="223"/>
      <c r="AP22" s="223"/>
      <c r="AQ22" s="223"/>
      <c r="AR22" s="223"/>
      <c r="AS22" s="223"/>
      <c r="AT22" s="223"/>
      <c r="AU22" s="223"/>
      <c r="AV22" s="223"/>
      <c r="AW22" s="223"/>
      <c r="AX22" s="223"/>
      <c r="AY22" s="223"/>
      <c r="AZ22" s="223"/>
      <c r="BA22" s="223"/>
      <c r="BB22" s="223"/>
      <c r="BC22" s="223"/>
      <c r="BD22" s="223"/>
      <c r="BE22" s="223"/>
      <c r="BF22" s="223"/>
      <c r="BG22" s="223"/>
      <c r="BH22" s="223"/>
      <c r="BI22" s="223"/>
      <c r="BJ22" s="223"/>
      <c r="BK22" s="223"/>
      <c r="BL22" s="223"/>
      <c r="BM22" s="223"/>
      <c r="BN22" s="223"/>
      <c r="BO22" s="223"/>
      <c r="BP22" s="223"/>
      <c r="BQ22" s="223"/>
      <c r="BR22" s="223"/>
      <c r="BS22" s="223"/>
      <c r="BT22" s="223"/>
      <c r="BU22" s="223"/>
      <c r="BV22" s="223"/>
      <c r="BW22" s="223"/>
      <c r="BX22" s="223"/>
      <c r="BY22" s="223"/>
      <c r="BZ22" s="223"/>
      <c r="CA22" s="223"/>
      <c r="CB22" s="223"/>
      <c r="CC22" s="223"/>
      <c r="CD22" s="223"/>
      <c r="CE22" s="223"/>
      <c r="CF22" s="223"/>
      <c r="CG22" s="223"/>
      <c r="CH22" s="223"/>
      <c r="CI22" s="223"/>
      <c r="CJ22" s="223"/>
      <c r="CK22" s="223"/>
      <c r="CL22" s="223"/>
      <c r="CM22" s="223"/>
      <c r="CN22" s="223"/>
      <c r="CO22" s="223"/>
      <c r="CP22" s="223"/>
      <c r="CQ22" s="223"/>
      <c r="CR22" s="223"/>
      <c r="CS22" s="223"/>
      <c r="CT22" s="223"/>
      <c r="CU22" s="223"/>
      <c r="CV22" s="223"/>
    </row>
    <row r="23" spans="2:100" x14ac:dyDescent="0.25">
      <c r="B23" s="180">
        <f t="shared" si="0"/>
        <v>43912</v>
      </c>
      <c r="K23" s="146"/>
      <c r="L23" s="146"/>
      <c r="P23" s="220"/>
      <c r="Q23" s="221"/>
      <c r="R23" s="222"/>
      <c r="S23" s="223"/>
      <c r="T23" s="223"/>
      <c r="U23" s="223"/>
      <c r="V23" s="223"/>
      <c r="W23" s="223"/>
      <c r="X23" s="223"/>
      <c r="Y23" s="223"/>
      <c r="Z23" s="223"/>
      <c r="AA23" s="223"/>
      <c r="AB23" s="223"/>
      <c r="AC23" s="223"/>
      <c r="AD23" s="223"/>
      <c r="AE23" s="223"/>
      <c r="AF23" s="223"/>
      <c r="AG23" s="223"/>
      <c r="AH23" s="223"/>
      <c r="AI23" s="223"/>
      <c r="AJ23" s="223"/>
      <c r="AK23" s="223"/>
      <c r="AL23" s="223"/>
      <c r="AM23" s="223"/>
      <c r="AN23" s="223"/>
      <c r="AO23" s="223"/>
      <c r="AP23" s="223"/>
      <c r="AQ23" s="223"/>
      <c r="AR23" s="223"/>
      <c r="AS23" s="223"/>
      <c r="AT23" s="223"/>
      <c r="AU23" s="223"/>
      <c r="AV23" s="223"/>
      <c r="AW23" s="223"/>
      <c r="AX23" s="223"/>
      <c r="AY23" s="223"/>
      <c r="AZ23" s="223"/>
      <c r="BA23" s="223"/>
      <c r="BB23" s="223"/>
      <c r="BC23" s="223"/>
      <c r="BD23" s="223"/>
      <c r="BE23" s="223"/>
      <c r="BF23" s="223"/>
      <c r="BG23" s="223"/>
      <c r="BH23" s="223"/>
      <c r="BI23" s="223"/>
      <c r="BJ23" s="223"/>
      <c r="BK23" s="223"/>
      <c r="BL23" s="223"/>
      <c r="BM23" s="223"/>
      <c r="BN23" s="223"/>
      <c r="BO23" s="223"/>
      <c r="BP23" s="223"/>
      <c r="BQ23" s="223"/>
      <c r="BR23" s="223"/>
      <c r="BS23" s="223"/>
      <c r="BT23" s="223"/>
      <c r="BU23" s="223"/>
      <c r="BV23" s="223"/>
      <c r="BW23" s="223"/>
      <c r="BX23" s="223"/>
      <c r="BY23" s="223"/>
      <c r="BZ23" s="223"/>
      <c r="CA23" s="223"/>
      <c r="CB23" s="223"/>
      <c r="CC23" s="223"/>
      <c r="CD23" s="223"/>
      <c r="CE23" s="223"/>
      <c r="CF23" s="223"/>
      <c r="CG23" s="223"/>
      <c r="CH23" s="223"/>
      <c r="CI23" s="223"/>
      <c r="CJ23" s="223"/>
      <c r="CK23" s="223"/>
      <c r="CL23" s="223"/>
      <c r="CM23" s="223"/>
      <c r="CN23" s="223"/>
      <c r="CO23" s="223"/>
      <c r="CP23" s="223"/>
      <c r="CQ23" s="223"/>
      <c r="CR23" s="223"/>
      <c r="CS23" s="223"/>
      <c r="CT23" s="223"/>
      <c r="CU23" s="223"/>
      <c r="CV23" s="223"/>
    </row>
    <row r="24" spans="2:100" x14ac:dyDescent="0.25">
      <c r="B24" s="180">
        <f t="shared" si="0"/>
        <v>43913</v>
      </c>
      <c r="K24" s="146"/>
      <c r="L24" s="146"/>
      <c r="P24" s="220"/>
      <c r="Q24" s="221"/>
      <c r="R24" s="222"/>
      <c r="S24" s="223"/>
      <c r="T24" s="223"/>
      <c r="U24" s="223"/>
      <c r="V24" s="223"/>
      <c r="W24" s="223"/>
      <c r="X24" s="223"/>
      <c r="Y24" s="223"/>
      <c r="Z24" s="223"/>
      <c r="AA24" s="223"/>
      <c r="AB24" s="223"/>
      <c r="AC24" s="223"/>
      <c r="AD24" s="223"/>
      <c r="AE24" s="223"/>
      <c r="AF24" s="223"/>
      <c r="AG24" s="223"/>
      <c r="AH24" s="223"/>
      <c r="AI24" s="223"/>
      <c r="AJ24" s="223"/>
      <c r="AK24" s="223"/>
      <c r="AL24" s="223"/>
      <c r="AM24" s="223"/>
      <c r="AN24" s="223"/>
      <c r="AO24" s="223"/>
      <c r="AP24" s="223"/>
      <c r="AQ24" s="223"/>
      <c r="AR24" s="223"/>
      <c r="AS24" s="223"/>
      <c r="AT24" s="223"/>
      <c r="AU24" s="223"/>
      <c r="AV24" s="223"/>
      <c r="AW24" s="223"/>
      <c r="AX24" s="223"/>
      <c r="AY24" s="223"/>
      <c r="AZ24" s="223"/>
      <c r="BA24" s="223"/>
      <c r="BB24" s="223"/>
      <c r="BC24" s="223"/>
      <c r="BD24" s="223"/>
      <c r="BE24" s="223"/>
      <c r="BF24" s="223"/>
      <c r="BG24" s="223"/>
      <c r="BH24" s="223"/>
      <c r="BI24" s="223"/>
      <c r="BJ24" s="223"/>
      <c r="BK24" s="223"/>
      <c r="BL24" s="223"/>
      <c r="BM24" s="223"/>
      <c r="BN24" s="223"/>
      <c r="BO24" s="223"/>
      <c r="BP24" s="223"/>
      <c r="BQ24" s="223"/>
      <c r="BR24" s="223"/>
      <c r="BS24" s="223"/>
      <c r="BT24" s="223"/>
      <c r="BU24" s="223"/>
      <c r="BV24" s="223"/>
      <c r="BW24" s="223"/>
      <c r="BX24" s="223"/>
      <c r="BY24" s="223"/>
      <c r="BZ24" s="223"/>
      <c r="CA24" s="223"/>
      <c r="CB24" s="223"/>
      <c r="CC24" s="223"/>
      <c r="CD24" s="223"/>
      <c r="CE24" s="223"/>
      <c r="CF24" s="223"/>
      <c r="CG24" s="223"/>
      <c r="CH24" s="223"/>
      <c r="CI24" s="223"/>
      <c r="CJ24" s="223"/>
      <c r="CK24" s="223"/>
      <c r="CL24" s="223"/>
      <c r="CM24" s="223"/>
      <c r="CN24" s="223"/>
      <c r="CO24" s="223"/>
      <c r="CP24" s="223"/>
      <c r="CQ24" s="223"/>
      <c r="CR24" s="223"/>
      <c r="CS24" s="223"/>
      <c r="CT24" s="223"/>
      <c r="CU24" s="223"/>
      <c r="CV24" s="223"/>
    </row>
    <row r="25" spans="2:100" x14ac:dyDescent="0.25">
      <c r="B25" s="180">
        <f t="shared" si="0"/>
        <v>43914</v>
      </c>
      <c r="C25" s="1"/>
      <c r="K25" s="146"/>
      <c r="L25" s="146"/>
      <c r="P25" s="220"/>
      <c r="Q25" s="221"/>
      <c r="R25" s="222"/>
      <c r="S25" s="223"/>
      <c r="T25" s="223"/>
      <c r="U25" s="223"/>
      <c r="V25" s="223"/>
      <c r="W25" s="223"/>
      <c r="X25" s="223"/>
      <c r="Y25" s="223"/>
      <c r="Z25" s="223"/>
      <c r="AA25" s="223"/>
      <c r="AB25" s="223"/>
      <c r="AC25" s="223"/>
      <c r="AD25" s="223"/>
      <c r="AE25" s="223"/>
      <c r="AF25" s="223"/>
      <c r="AG25" s="223"/>
      <c r="AH25" s="223"/>
      <c r="AI25" s="223"/>
      <c r="AJ25" s="223"/>
      <c r="AK25" s="223"/>
      <c r="AL25" s="223"/>
      <c r="AM25" s="223"/>
      <c r="AN25" s="223"/>
      <c r="AO25" s="223"/>
      <c r="AP25" s="223"/>
      <c r="AQ25" s="223"/>
      <c r="AR25" s="223"/>
      <c r="AS25" s="223"/>
      <c r="AT25" s="223"/>
      <c r="AU25" s="223"/>
      <c r="AV25" s="223"/>
      <c r="AW25" s="223"/>
      <c r="AX25" s="223"/>
      <c r="AY25" s="223"/>
      <c r="AZ25" s="223"/>
      <c r="BA25" s="223"/>
      <c r="BB25" s="223"/>
      <c r="BC25" s="223"/>
      <c r="BD25" s="223"/>
      <c r="BE25" s="223"/>
      <c r="BF25" s="223"/>
      <c r="BG25" s="223"/>
      <c r="BH25" s="223"/>
      <c r="BI25" s="223"/>
      <c r="BJ25" s="223"/>
      <c r="BK25" s="223"/>
      <c r="BL25" s="223"/>
      <c r="BM25" s="223"/>
      <c r="BN25" s="223"/>
      <c r="BO25" s="223"/>
      <c r="BP25" s="223"/>
      <c r="BQ25" s="223"/>
      <c r="BR25" s="223"/>
      <c r="BS25" s="223"/>
      <c r="BT25" s="223"/>
      <c r="BU25" s="223"/>
      <c r="BV25" s="223"/>
      <c r="BW25" s="223"/>
      <c r="BX25" s="223"/>
      <c r="BY25" s="223"/>
      <c r="BZ25" s="223"/>
      <c r="CA25" s="223"/>
      <c r="CB25" s="223"/>
      <c r="CC25" s="223"/>
      <c r="CD25" s="223"/>
      <c r="CE25" s="223"/>
      <c r="CF25" s="223"/>
      <c r="CG25" s="223"/>
      <c r="CH25" s="223"/>
      <c r="CI25" s="223"/>
      <c r="CJ25" s="223"/>
      <c r="CK25" s="223"/>
      <c r="CL25" s="223"/>
      <c r="CM25" s="223"/>
      <c r="CN25" s="223"/>
      <c r="CO25" s="223"/>
      <c r="CP25" s="223"/>
      <c r="CQ25" s="223"/>
      <c r="CR25" s="223"/>
      <c r="CS25" s="223"/>
      <c r="CT25" s="223"/>
      <c r="CU25" s="223"/>
      <c r="CV25" s="223"/>
    </row>
    <row r="26" spans="2:100" x14ac:dyDescent="0.25">
      <c r="B26" s="180">
        <f t="shared" si="0"/>
        <v>43915</v>
      </c>
      <c r="K26" s="146"/>
      <c r="L26" s="146"/>
      <c r="P26" s="220"/>
      <c r="Q26" s="221"/>
      <c r="R26" s="222"/>
      <c r="S26" s="223"/>
      <c r="T26" s="223"/>
      <c r="U26" s="223"/>
      <c r="V26" s="223"/>
      <c r="W26" s="223"/>
      <c r="X26" s="223"/>
      <c r="Y26" s="223"/>
      <c r="Z26" s="223"/>
      <c r="AA26" s="223"/>
      <c r="AB26" s="223"/>
      <c r="AC26" s="223"/>
      <c r="AD26" s="223"/>
      <c r="AE26" s="223"/>
      <c r="AF26" s="223"/>
      <c r="AG26" s="223"/>
      <c r="AH26" s="223"/>
      <c r="AI26" s="223"/>
      <c r="AJ26" s="223"/>
      <c r="AK26" s="223"/>
      <c r="AL26" s="223"/>
      <c r="AM26" s="223"/>
      <c r="AN26" s="223"/>
      <c r="AO26" s="223"/>
      <c r="AP26" s="223"/>
      <c r="AQ26" s="223"/>
      <c r="AR26" s="223"/>
      <c r="AS26" s="223"/>
      <c r="AT26" s="223"/>
      <c r="AU26" s="223"/>
      <c r="AV26" s="223"/>
      <c r="AW26" s="223"/>
      <c r="AX26" s="223"/>
      <c r="AY26" s="223"/>
      <c r="AZ26" s="223"/>
      <c r="BA26" s="223"/>
      <c r="BB26" s="223"/>
      <c r="BC26" s="223"/>
      <c r="BD26" s="223"/>
      <c r="BE26" s="223"/>
      <c r="BF26" s="223"/>
      <c r="BG26" s="223"/>
      <c r="BH26" s="223"/>
      <c r="BI26" s="223"/>
      <c r="BJ26" s="223"/>
      <c r="BK26" s="223"/>
      <c r="BL26" s="223"/>
      <c r="BM26" s="223"/>
      <c r="BN26" s="223"/>
      <c r="BO26" s="223"/>
      <c r="BP26" s="223"/>
      <c r="BQ26" s="223"/>
      <c r="BR26" s="223"/>
      <c r="BS26" s="223"/>
      <c r="BT26" s="223"/>
      <c r="BU26" s="223"/>
      <c r="BV26" s="223"/>
      <c r="BW26" s="223"/>
      <c r="BX26" s="223"/>
      <c r="BY26" s="223"/>
      <c r="BZ26" s="223"/>
      <c r="CA26" s="223"/>
      <c r="CB26" s="223"/>
      <c r="CC26" s="223"/>
      <c r="CD26" s="223"/>
      <c r="CE26" s="223"/>
      <c r="CF26" s="223"/>
      <c r="CG26" s="223"/>
      <c r="CH26" s="223"/>
      <c r="CI26" s="223"/>
      <c r="CJ26" s="223"/>
      <c r="CK26" s="223"/>
      <c r="CL26" s="223"/>
      <c r="CM26" s="223"/>
      <c r="CN26" s="223"/>
      <c r="CO26" s="223"/>
      <c r="CP26" s="223"/>
      <c r="CQ26" s="223"/>
      <c r="CR26" s="223"/>
      <c r="CS26" s="223"/>
      <c r="CT26" s="223"/>
      <c r="CU26" s="223"/>
      <c r="CV26" s="223"/>
    </row>
    <row r="27" spans="2:100" x14ac:dyDescent="0.25">
      <c r="B27" s="180">
        <f t="shared" si="0"/>
        <v>43916</v>
      </c>
      <c r="K27" s="146"/>
      <c r="L27" s="146"/>
      <c r="P27" s="220"/>
      <c r="Q27" s="221"/>
      <c r="R27" s="222"/>
      <c r="S27" s="223"/>
      <c r="T27" s="223"/>
      <c r="U27" s="223"/>
      <c r="V27" s="223"/>
      <c r="W27" s="223"/>
      <c r="X27" s="223"/>
      <c r="Y27" s="223"/>
      <c r="Z27" s="223"/>
      <c r="AA27" s="223"/>
      <c r="AB27" s="223"/>
      <c r="AC27" s="223"/>
      <c r="AD27" s="223"/>
      <c r="AE27" s="223"/>
      <c r="AF27" s="223"/>
      <c r="AG27" s="223"/>
      <c r="AH27" s="223"/>
      <c r="AI27" s="223"/>
      <c r="AJ27" s="223"/>
      <c r="AK27" s="223"/>
      <c r="AL27" s="223"/>
      <c r="AM27" s="223"/>
      <c r="AN27" s="223"/>
      <c r="AO27" s="223"/>
      <c r="AP27" s="223"/>
      <c r="AQ27" s="223"/>
      <c r="AR27" s="223"/>
      <c r="AS27" s="223"/>
      <c r="AT27" s="223"/>
      <c r="AU27" s="223"/>
      <c r="AV27" s="223"/>
      <c r="AW27" s="223"/>
      <c r="AX27" s="223"/>
      <c r="AY27" s="223"/>
      <c r="AZ27" s="223"/>
      <c r="BA27" s="223"/>
      <c r="BB27" s="223"/>
      <c r="BC27" s="223"/>
      <c r="BD27" s="223"/>
      <c r="BE27" s="223"/>
      <c r="BF27" s="223"/>
      <c r="BG27" s="223"/>
      <c r="BH27" s="223"/>
      <c r="BI27" s="223"/>
      <c r="BJ27" s="223"/>
      <c r="BK27" s="223"/>
      <c r="BL27" s="223"/>
      <c r="BM27" s="223"/>
      <c r="BN27" s="223"/>
      <c r="BO27" s="223"/>
      <c r="BP27" s="223"/>
      <c r="BQ27" s="223"/>
      <c r="BR27" s="223"/>
      <c r="BS27" s="223"/>
      <c r="BT27" s="223"/>
      <c r="BU27" s="223"/>
      <c r="BV27" s="223"/>
      <c r="BW27" s="223"/>
      <c r="BX27" s="223"/>
      <c r="BY27" s="223"/>
      <c r="BZ27" s="223"/>
      <c r="CA27" s="223"/>
      <c r="CB27" s="223"/>
      <c r="CC27" s="223"/>
      <c r="CD27" s="223"/>
      <c r="CE27" s="223"/>
      <c r="CF27" s="223"/>
      <c r="CG27" s="223"/>
      <c r="CH27" s="223"/>
      <c r="CI27" s="223"/>
      <c r="CJ27" s="223"/>
      <c r="CK27" s="223"/>
      <c r="CL27" s="223"/>
      <c r="CM27" s="223"/>
      <c r="CN27" s="223"/>
      <c r="CO27" s="223"/>
      <c r="CP27" s="223"/>
      <c r="CQ27" s="223"/>
      <c r="CR27" s="223"/>
      <c r="CS27" s="223"/>
      <c r="CT27" s="223"/>
      <c r="CU27" s="223"/>
      <c r="CV27" s="223"/>
    </row>
    <row r="28" spans="2:100" x14ac:dyDescent="0.25">
      <c r="B28" s="180">
        <f t="shared" si="0"/>
        <v>43917</v>
      </c>
      <c r="K28" s="146"/>
      <c r="L28" s="146"/>
      <c r="P28" s="220"/>
      <c r="Q28" s="221"/>
      <c r="R28" s="222"/>
      <c r="S28" s="223"/>
      <c r="T28" s="223"/>
      <c r="U28" s="223"/>
      <c r="V28" s="223"/>
      <c r="W28" s="223"/>
      <c r="X28" s="223"/>
      <c r="Y28" s="223"/>
      <c r="Z28" s="223"/>
      <c r="AA28" s="223"/>
      <c r="AB28" s="223"/>
      <c r="AC28" s="223"/>
      <c r="AD28" s="223"/>
      <c r="AE28" s="223"/>
      <c r="AF28" s="223"/>
      <c r="AG28" s="223"/>
      <c r="AH28" s="223"/>
      <c r="AI28" s="223"/>
      <c r="AJ28" s="223"/>
      <c r="AK28" s="223"/>
      <c r="AL28" s="223"/>
      <c r="AM28" s="223"/>
      <c r="AN28" s="223"/>
      <c r="AO28" s="223"/>
      <c r="AP28" s="223"/>
      <c r="AQ28" s="223"/>
      <c r="AR28" s="223"/>
      <c r="AS28" s="223"/>
      <c r="AT28" s="223"/>
      <c r="AU28" s="223"/>
      <c r="AV28" s="223"/>
      <c r="AW28" s="223"/>
      <c r="AX28" s="223"/>
      <c r="AY28" s="223"/>
      <c r="AZ28" s="223"/>
      <c r="BA28" s="223"/>
      <c r="BB28" s="223"/>
      <c r="BC28" s="223"/>
      <c r="BD28" s="223"/>
      <c r="BE28" s="223"/>
      <c r="BF28" s="223"/>
      <c r="BG28" s="223"/>
      <c r="BH28" s="223"/>
      <c r="BI28" s="223"/>
      <c r="BJ28" s="223"/>
      <c r="BK28" s="223"/>
      <c r="BL28" s="223"/>
      <c r="BM28" s="223"/>
      <c r="BN28" s="223"/>
      <c r="BO28" s="223"/>
      <c r="BP28" s="223"/>
      <c r="BQ28" s="223"/>
      <c r="BR28" s="223"/>
      <c r="BS28" s="223"/>
      <c r="BT28" s="223"/>
      <c r="BU28" s="223"/>
      <c r="BV28" s="223"/>
      <c r="BW28" s="223"/>
      <c r="BX28" s="223"/>
      <c r="BY28" s="223"/>
      <c r="BZ28" s="223"/>
      <c r="CA28" s="223"/>
      <c r="CB28" s="223"/>
      <c r="CC28" s="223"/>
      <c r="CD28" s="223"/>
      <c r="CE28" s="223"/>
      <c r="CF28" s="223"/>
      <c r="CG28" s="223"/>
      <c r="CH28" s="223"/>
      <c r="CI28" s="223"/>
      <c r="CJ28" s="223"/>
      <c r="CK28" s="223"/>
      <c r="CL28" s="223"/>
      <c r="CM28" s="223"/>
      <c r="CN28" s="223"/>
      <c r="CO28" s="223"/>
      <c r="CP28" s="223"/>
      <c r="CQ28" s="223"/>
      <c r="CR28" s="223"/>
      <c r="CS28" s="223"/>
      <c r="CT28" s="223"/>
      <c r="CU28" s="223"/>
      <c r="CV28" s="223"/>
    </row>
    <row r="29" spans="2:100" x14ac:dyDescent="0.25">
      <c r="B29" s="180">
        <f t="shared" si="0"/>
        <v>43918</v>
      </c>
      <c r="K29" s="146"/>
      <c r="L29" s="146"/>
      <c r="P29" s="220"/>
      <c r="Q29" s="221"/>
      <c r="R29" s="222"/>
      <c r="S29" s="223"/>
      <c r="T29" s="223"/>
      <c r="U29" s="223"/>
      <c r="V29" s="223"/>
      <c r="W29" s="223"/>
      <c r="X29" s="223"/>
      <c r="Y29" s="223"/>
      <c r="Z29" s="223"/>
      <c r="AA29" s="223"/>
      <c r="AB29" s="223"/>
      <c r="AC29" s="223"/>
      <c r="AD29" s="223"/>
      <c r="AE29" s="223"/>
      <c r="AF29" s="223"/>
      <c r="AG29" s="223"/>
      <c r="AH29" s="223"/>
      <c r="AI29" s="223"/>
      <c r="AJ29" s="223"/>
      <c r="AK29" s="223"/>
      <c r="AL29" s="223"/>
      <c r="AM29" s="223"/>
      <c r="AN29" s="223"/>
      <c r="AO29" s="223"/>
      <c r="AP29" s="223"/>
      <c r="AQ29" s="223"/>
      <c r="AR29" s="223"/>
      <c r="AS29" s="223"/>
      <c r="AT29" s="223"/>
      <c r="AU29" s="223"/>
      <c r="AV29" s="223"/>
      <c r="AW29" s="223"/>
      <c r="AX29" s="223"/>
      <c r="AY29" s="223"/>
      <c r="AZ29" s="223"/>
      <c r="BA29" s="223"/>
      <c r="BB29" s="223"/>
      <c r="BC29" s="223"/>
      <c r="BD29" s="223"/>
      <c r="BE29" s="223"/>
      <c r="BF29" s="223"/>
      <c r="BG29" s="223"/>
      <c r="BH29" s="223"/>
      <c r="BI29" s="223"/>
      <c r="BJ29" s="223"/>
      <c r="BK29" s="223"/>
      <c r="BL29" s="223"/>
      <c r="BM29" s="223"/>
      <c r="BN29" s="223"/>
      <c r="BO29" s="223"/>
      <c r="BP29" s="223"/>
      <c r="BQ29" s="223"/>
      <c r="BR29" s="223"/>
      <c r="BS29" s="223"/>
      <c r="BT29" s="223"/>
      <c r="BU29" s="223"/>
      <c r="BV29" s="223"/>
      <c r="BW29" s="223"/>
      <c r="BX29" s="223"/>
      <c r="BY29" s="223"/>
      <c r="BZ29" s="223"/>
      <c r="CA29" s="223"/>
      <c r="CB29" s="223"/>
      <c r="CC29" s="223"/>
      <c r="CD29" s="223"/>
      <c r="CE29" s="223"/>
      <c r="CF29" s="223"/>
      <c r="CG29" s="223"/>
      <c r="CH29" s="223"/>
      <c r="CI29" s="223"/>
      <c r="CJ29" s="223"/>
      <c r="CK29" s="223"/>
      <c r="CL29" s="223"/>
      <c r="CM29" s="223"/>
      <c r="CN29" s="223"/>
      <c r="CO29" s="223"/>
      <c r="CP29" s="223"/>
      <c r="CQ29" s="223"/>
      <c r="CR29" s="223"/>
      <c r="CS29" s="223"/>
      <c r="CT29" s="223"/>
      <c r="CU29" s="223"/>
      <c r="CV29" s="223"/>
    </row>
    <row r="30" spans="2:100" x14ac:dyDescent="0.25">
      <c r="B30" s="180">
        <f t="shared" si="0"/>
        <v>43919</v>
      </c>
      <c r="C30" s="1"/>
      <c r="K30" s="146"/>
      <c r="L30" s="146"/>
      <c r="P30" s="220"/>
      <c r="Q30" s="221"/>
      <c r="R30" s="222"/>
      <c r="S30" s="223"/>
      <c r="T30" s="223"/>
      <c r="U30" s="223"/>
      <c r="V30" s="223"/>
      <c r="W30" s="223"/>
      <c r="X30" s="223"/>
      <c r="Y30" s="223"/>
      <c r="Z30" s="223"/>
      <c r="AA30" s="223"/>
      <c r="AB30" s="223"/>
      <c r="AC30" s="223"/>
      <c r="AD30" s="223"/>
      <c r="AE30" s="223"/>
      <c r="AF30" s="223"/>
      <c r="AG30" s="223"/>
      <c r="AH30" s="223"/>
      <c r="AI30" s="223"/>
      <c r="AJ30" s="223"/>
      <c r="AK30" s="223"/>
      <c r="AL30" s="223"/>
      <c r="AM30" s="223"/>
      <c r="AN30" s="223"/>
      <c r="AO30" s="223"/>
      <c r="AP30" s="223"/>
      <c r="AQ30" s="223"/>
      <c r="AR30" s="223"/>
      <c r="AS30" s="223"/>
      <c r="AT30" s="223"/>
      <c r="AU30" s="223"/>
      <c r="AV30" s="223"/>
      <c r="AW30" s="223"/>
      <c r="AX30" s="223"/>
      <c r="AY30" s="223"/>
      <c r="AZ30" s="223"/>
      <c r="BA30" s="223"/>
      <c r="BB30" s="223"/>
      <c r="BC30" s="223"/>
      <c r="BD30" s="223"/>
      <c r="BE30" s="223"/>
      <c r="BF30" s="223"/>
      <c r="BG30" s="223"/>
      <c r="BH30" s="223"/>
      <c r="BI30" s="223"/>
      <c r="BJ30" s="223"/>
      <c r="BK30" s="223"/>
      <c r="BL30" s="223"/>
      <c r="BM30" s="223"/>
      <c r="BN30" s="223"/>
      <c r="BO30" s="223"/>
      <c r="BP30" s="223"/>
      <c r="BQ30" s="223"/>
      <c r="BR30" s="223"/>
      <c r="BS30" s="223"/>
      <c r="BT30" s="223"/>
      <c r="BU30" s="223"/>
      <c r="BV30" s="223"/>
      <c r="BW30" s="223"/>
      <c r="BX30" s="223"/>
      <c r="BY30" s="223"/>
      <c r="BZ30" s="223"/>
      <c r="CA30" s="223"/>
      <c r="CB30" s="223"/>
      <c r="CC30" s="223"/>
      <c r="CD30" s="223"/>
      <c r="CE30" s="223"/>
      <c r="CF30" s="223"/>
      <c r="CG30" s="223"/>
      <c r="CH30" s="223"/>
      <c r="CI30" s="223"/>
      <c r="CJ30" s="223"/>
      <c r="CK30" s="223"/>
      <c r="CL30" s="223"/>
      <c r="CM30" s="223"/>
      <c r="CN30" s="223"/>
      <c r="CO30" s="223"/>
      <c r="CP30" s="223"/>
      <c r="CQ30" s="223"/>
      <c r="CR30" s="223"/>
      <c r="CS30" s="223"/>
      <c r="CT30" s="223"/>
      <c r="CU30" s="223"/>
      <c r="CV30" s="223"/>
    </row>
    <row r="31" spans="2:100" x14ac:dyDescent="0.25">
      <c r="B31" s="180">
        <f t="shared" si="0"/>
        <v>43920</v>
      </c>
      <c r="K31" s="146"/>
      <c r="L31" s="146"/>
      <c r="P31" s="220"/>
      <c r="Q31" s="221"/>
      <c r="R31" s="222"/>
      <c r="S31" s="223"/>
      <c r="T31" s="223"/>
      <c r="U31" s="223"/>
      <c r="V31" s="223"/>
      <c r="W31" s="223"/>
      <c r="X31" s="223"/>
      <c r="Y31" s="223"/>
      <c r="Z31" s="223"/>
      <c r="AA31" s="223"/>
      <c r="AB31" s="223"/>
      <c r="AC31" s="223"/>
      <c r="AD31" s="223"/>
      <c r="AE31" s="223"/>
      <c r="AF31" s="223"/>
      <c r="AG31" s="223"/>
      <c r="AH31" s="223"/>
      <c r="AI31" s="223"/>
      <c r="AJ31" s="223"/>
      <c r="AK31" s="223"/>
      <c r="AL31" s="223"/>
      <c r="AM31" s="223"/>
      <c r="AN31" s="223"/>
      <c r="AO31" s="223"/>
      <c r="AP31" s="223"/>
      <c r="AQ31" s="223"/>
      <c r="AR31" s="223"/>
      <c r="AS31" s="223"/>
      <c r="AT31" s="223"/>
      <c r="AU31" s="223"/>
      <c r="AV31" s="223"/>
      <c r="AW31" s="223"/>
      <c r="AX31" s="223"/>
      <c r="AY31" s="223"/>
      <c r="AZ31" s="223"/>
      <c r="BA31" s="223"/>
      <c r="BB31" s="223"/>
      <c r="BC31" s="223"/>
      <c r="BD31" s="223"/>
      <c r="BE31" s="223"/>
      <c r="BF31" s="223"/>
      <c r="BG31" s="223"/>
      <c r="BH31" s="223"/>
      <c r="BI31" s="223"/>
      <c r="BJ31" s="223"/>
      <c r="BK31" s="223"/>
      <c r="BL31" s="223"/>
      <c r="BM31" s="223"/>
      <c r="BN31" s="223"/>
      <c r="BO31" s="223"/>
      <c r="BP31" s="223"/>
      <c r="BQ31" s="223"/>
      <c r="BR31" s="223"/>
      <c r="BS31" s="223"/>
      <c r="BT31" s="223"/>
      <c r="BU31" s="223"/>
      <c r="BV31" s="223"/>
      <c r="BW31" s="223"/>
      <c r="BX31" s="223"/>
      <c r="BY31" s="223"/>
      <c r="BZ31" s="223"/>
      <c r="CA31" s="223"/>
      <c r="CB31" s="223"/>
      <c r="CC31" s="223"/>
      <c r="CD31" s="223"/>
      <c r="CE31" s="223"/>
      <c r="CF31" s="223"/>
      <c r="CG31" s="223"/>
      <c r="CH31" s="223"/>
      <c r="CI31" s="223"/>
      <c r="CJ31" s="223"/>
      <c r="CK31" s="223"/>
      <c r="CL31" s="223"/>
      <c r="CM31" s="223"/>
      <c r="CN31" s="223"/>
      <c r="CO31" s="223"/>
      <c r="CP31" s="223"/>
      <c r="CQ31" s="223"/>
      <c r="CR31" s="223"/>
      <c r="CS31" s="223"/>
      <c r="CT31" s="223"/>
      <c r="CU31" s="223"/>
      <c r="CV31" s="223"/>
    </row>
    <row r="32" spans="2:100" x14ac:dyDescent="0.25">
      <c r="B32" s="180">
        <f t="shared" si="0"/>
        <v>43921</v>
      </c>
      <c r="K32" s="146"/>
      <c r="L32" s="146"/>
      <c r="P32" s="220"/>
      <c r="Q32" s="221"/>
      <c r="R32" s="222"/>
      <c r="S32" s="223"/>
      <c r="T32" s="223"/>
      <c r="U32" s="223"/>
      <c r="V32" s="223"/>
      <c r="W32" s="223"/>
      <c r="X32" s="223"/>
      <c r="Y32" s="223"/>
      <c r="Z32" s="223"/>
      <c r="AA32" s="223"/>
      <c r="AB32" s="223"/>
      <c r="AC32" s="223"/>
      <c r="AD32" s="223"/>
      <c r="AE32" s="223"/>
      <c r="AF32" s="223"/>
      <c r="AG32" s="223"/>
      <c r="AH32" s="223"/>
      <c r="AI32" s="223"/>
      <c r="AJ32" s="223"/>
      <c r="AK32" s="223"/>
      <c r="AL32" s="223"/>
      <c r="AM32" s="223"/>
      <c r="AN32" s="223"/>
      <c r="AO32" s="223"/>
      <c r="AP32" s="223"/>
      <c r="AQ32" s="223"/>
      <c r="AR32" s="223"/>
      <c r="AS32" s="223"/>
      <c r="AT32" s="223"/>
      <c r="AU32" s="223"/>
      <c r="AV32" s="223"/>
      <c r="AW32" s="223"/>
      <c r="AX32" s="223"/>
      <c r="AY32" s="223"/>
      <c r="AZ32" s="223"/>
      <c r="BA32" s="223"/>
      <c r="BB32" s="223"/>
      <c r="BC32" s="223"/>
      <c r="BD32" s="223"/>
      <c r="BE32" s="223"/>
      <c r="BF32" s="223"/>
      <c r="BG32" s="223"/>
      <c r="BH32" s="223"/>
      <c r="BI32" s="223"/>
      <c r="BJ32" s="223"/>
      <c r="BK32" s="223"/>
      <c r="BL32" s="223"/>
      <c r="BM32" s="223"/>
      <c r="BN32" s="223"/>
      <c r="BO32" s="223"/>
      <c r="BP32" s="223"/>
      <c r="BQ32" s="223"/>
      <c r="BR32" s="223"/>
      <c r="BS32" s="223"/>
      <c r="BT32" s="223"/>
      <c r="BU32" s="223"/>
      <c r="BV32" s="223"/>
      <c r="BW32" s="223"/>
      <c r="BX32" s="223"/>
      <c r="BY32" s="223"/>
      <c r="BZ32" s="223"/>
      <c r="CA32" s="223"/>
      <c r="CB32" s="223"/>
      <c r="CC32" s="223"/>
      <c r="CD32" s="223"/>
      <c r="CE32" s="223"/>
      <c r="CF32" s="223"/>
      <c r="CG32" s="223"/>
      <c r="CH32" s="223"/>
      <c r="CI32" s="223"/>
      <c r="CJ32" s="223"/>
      <c r="CK32" s="223"/>
      <c r="CL32" s="223"/>
      <c r="CM32" s="223"/>
      <c r="CN32" s="223"/>
      <c r="CO32" s="223"/>
      <c r="CP32" s="223"/>
      <c r="CQ32" s="223"/>
      <c r="CR32" s="223"/>
      <c r="CS32" s="223"/>
      <c r="CT32" s="223"/>
      <c r="CU32" s="223"/>
      <c r="CV32" s="223"/>
    </row>
    <row r="33" spans="2:100" x14ac:dyDescent="0.25">
      <c r="B33" s="180">
        <f t="shared" si="0"/>
        <v>43922</v>
      </c>
      <c r="K33" s="146"/>
      <c r="L33" s="146"/>
      <c r="P33" s="220"/>
      <c r="Q33" s="221"/>
      <c r="R33" s="222"/>
      <c r="S33" s="223"/>
      <c r="T33" s="223"/>
      <c r="U33" s="223"/>
      <c r="V33" s="223"/>
      <c r="W33" s="223"/>
      <c r="X33" s="223"/>
      <c r="Y33" s="223"/>
      <c r="Z33" s="223"/>
      <c r="AA33" s="223"/>
      <c r="AB33" s="223"/>
      <c r="AC33" s="223"/>
      <c r="AD33" s="223"/>
      <c r="AE33" s="223"/>
      <c r="AF33" s="223"/>
      <c r="AG33" s="223"/>
      <c r="AH33" s="223"/>
      <c r="AI33" s="223"/>
      <c r="AJ33" s="223"/>
      <c r="AK33" s="223"/>
      <c r="AL33" s="223"/>
      <c r="AM33" s="223"/>
      <c r="AN33" s="223"/>
      <c r="AO33" s="223"/>
      <c r="AP33" s="223"/>
      <c r="AQ33" s="223"/>
      <c r="AR33" s="223"/>
      <c r="AS33" s="223"/>
      <c r="AT33" s="223"/>
      <c r="AU33" s="223"/>
      <c r="AV33" s="223"/>
      <c r="AW33" s="223"/>
      <c r="AX33" s="223"/>
      <c r="AY33" s="223"/>
      <c r="AZ33" s="223"/>
      <c r="BA33" s="223"/>
      <c r="BB33" s="223"/>
      <c r="BC33" s="223"/>
      <c r="BD33" s="223"/>
      <c r="BE33" s="223"/>
      <c r="BF33" s="223"/>
      <c r="BG33" s="223"/>
      <c r="BH33" s="223"/>
      <c r="BI33" s="223"/>
      <c r="BJ33" s="223"/>
      <c r="BK33" s="223"/>
      <c r="BL33" s="223"/>
      <c r="BM33" s="223"/>
      <c r="BN33" s="223"/>
      <c r="BO33" s="223"/>
      <c r="BP33" s="223"/>
      <c r="BQ33" s="223"/>
      <c r="BR33" s="223"/>
      <c r="BS33" s="223"/>
      <c r="BT33" s="223"/>
      <c r="BU33" s="223"/>
      <c r="BV33" s="223"/>
      <c r="BW33" s="223"/>
      <c r="BX33" s="223"/>
      <c r="BY33" s="223"/>
      <c r="BZ33" s="223"/>
      <c r="CA33" s="223"/>
      <c r="CB33" s="223"/>
      <c r="CC33" s="223"/>
      <c r="CD33" s="223"/>
      <c r="CE33" s="223"/>
      <c r="CF33" s="223"/>
      <c r="CG33" s="223"/>
      <c r="CH33" s="223"/>
      <c r="CI33" s="223"/>
      <c r="CJ33" s="223"/>
      <c r="CK33" s="223"/>
      <c r="CL33" s="223"/>
      <c r="CM33" s="223"/>
      <c r="CN33" s="223"/>
      <c r="CO33" s="223"/>
      <c r="CP33" s="223"/>
      <c r="CQ33" s="223"/>
      <c r="CR33" s="223"/>
      <c r="CS33" s="223"/>
      <c r="CT33" s="223"/>
      <c r="CU33" s="223"/>
      <c r="CV33" s="223"/>
    </row>
    <row r="34" spans="2:100" x14ac:dyDescent="0.25">
      <c r="B34" s="180">
        <f t="shared" si="0"/>
        <v>43923</v>
      </c>
      <c r="K34" s="146"/>
      <c r="L34" s="146"/>
      <c r="P34" s="220"/>
      <c r="Q34" s="221"/>
      <c r="R34" s="222"/>
      <c r="S34" s="223"/>
      <c r="T34" s="223"/>
      <c r="U34" s="223"/>
      <c r="V34" s="223"/>
      <c r="W34" s="223"/>
      <c r="X34" s="223"/>
      <c r="Y34" s="223"/>
      <c r="Z34" s="223"/>
      <c r="AA34" s="223"/>
      <c r="AB34" s="223"/>
      <c r="AC34" s="223"/>
      <c r="AD34" s="223"/>
      <c r="AE34" s="223"/>
      <c r="AF34" s="223"/>
      <c r="AG34" s="223"/>
      <c r="AH34" s="223"/>
      <c r="AI34" s="223"/>
      <c r="AJ34" s="223"/>
      <c r="AK34" s="223"/>
      <c r="AL34" s="223"/>
      <c r="AM34" s="223"/>
      <c r="AN34" s="223"/>
      <c r="AO34" s="223"/>
      <c r="AP34" s="223"/>
      <c r="AQ34" s="223"/>
      <c r="AR34" s="223"/>
      <c r="AS34" s="223"/>
      <c r="AT34" s="223"/>
      <c r="AU34" s="223"/>
      <c r="AV34" s="223"/>
      <c r="AW34" s="223"/>
      <c r="AX34" s="223"/>
      <c r="AY34" s="223"/>
      <c r="AZ34" s="223"/>
      <c r="BA34" s="223"/>
      <c r="BB34" s="223"/>
      <c r="BC34" s="223"/>
      <c r="BD34" s="223"/>
      <c r="BE34" s="223"/>
      <c r="BF34" s="223"/>
      <c r="BG34" s="223"/>
      <c r="BH34" s="223"/>
      <c r="BI34" s="223"/>
      <c r="BJ34" s="223"/>
      <c r="BK34" s="223"/>
      <c r="BL34" s="223"/>
      <c r="BM34" s="223"/>
      <c r="BN34" s="223"/>
      <c r="BO34" s="223"/>
      <c r="BP34" s="223"/>
      <c r="BQ34" s="223"/>
      <c r="BR34" s="223"/>
      <c r="BS34" s="223"/>
      <c r="BT34" s="223"/>
      <c r="BU34" s="223"/>
      <c r="BV34" s="223"/>
      <c r="BW34" s="223"/>
      <c r="BX34" s="223"/>
      <c r="BY34" s="223"/>
      <c r="BZ34" s="223"/>
      <c r="CA34" s="223"/>
      <c r="CB34" s="223"/>
      <c r="CC34" s="223"/>
      <c r="CD34" s="223"/>
      <c r="CE34" s="223"/>
      <c r="CF34" s="223"/>
      <c r="CG34" s="223"/>
      <c r="CH34" s="223"/>
      <c r="CI34" s="223"/>
      <c r="CJ34" s="223"/>
      <c r="CK34" s="223"/>
      <c r="CL34" s="223"/>
      <c r="CM34" s="223"/>
      <c r="CN34" s="223"/>
      <c r="CO34" s="223"/>
      <c r="CP34" s="223"/>
      <c r="CQ34" s="223"/>
      <c r="CR34" s="223"/>
      <c r="CS34" s="223"/>
      <c r="CT34" s="223"/>
      <c r="CU34" s="223"/>
      <c r="CV34" s="223"/>
    </row>
    <row r="35" spans="2:100" x14ac:dyDescent="0.25">
      <c r="B35" s="180">
        <f t="shared" si="0"/>
        <v>43924</v>
      </c>
      <c r="K35" s="146"/>
      <c r="L35" s="146"/>
      <c r="P35" s="220"/>
      <c r="Q35" s="221"/>
      <c r="R35" s="222"/>
      <c r="S35" s="223"/>
      <c r="T35" s="223"/>
      <c r="U35" s="223"/>
      <c r="V35" s="223"/>
      <c r="W35" s="223"/>
      <c r="X35" s="223"/>
      <c r="Y35" s="223"/>
      <c r="Z35" s="223"/>
      <c r="AA35" s="223"/>
      <c r="AB35" s="223"/>
      <c r="AC35" s="223"/>
      <c r="AD35" s="223"/>
      <c r="AE35" s="223"/>
      <c r="AF35" s="223"/>
      <c r="AG35" s="223"/>
      <c r="AH35" s="223"/>
      <c r="AI35" s="223"/>
      <c r="AJ35" s="223"/>
      <c r="AK35" s="223"/>
      <c r="AL35" s="223"/>
      <c r="AM35" s="223"/>
      <c r="AN35" s="223"/>
      <c r="AO35" s="223"/>
      <c r="AP35" s="223"/>
      <c r="AQ35" s="223"/>
      <c r="AR35" s="223"/>
      <c r="AS35" s="223"/>
      <c r="AT35" s="223"/>
      <c r="AU35" s="223"/>
      <c r="AV35" s="223"/>
      <c r="AW35" s="223"/>
      <c r="AX35" s="223"/>
      <c r="AY35" s="223"/>
      <c r="AZ35" s="223"/>
      <c r="BA35" s="223"/>
      <c r="BB35" s="223"/>
      <c r="BC35" s="223"/>
      <c r="BD35" s="223"/>
      <c r="BE35" s="223"/>
      <c r="BF35" s="223"/>
      <c r="BG35" s="223"/>
      <c r="BH35" s="223"/>
      <c r="BI35" s="223"/>
      <c r="BJ35" s="223"/>
      <c r="BK35" s="223"/>
      <c r="BL35" s="223"/>
      <c r="BM35" s="223"/>
      <c r="BN35" s="223"/>
      <c r="BO35" s="223"/>
      <c r="BP35" s="223"/>
      <c r="BQ35" s="223"/>
      <c r="BR35" s="223"/>
      <c r="BS35" s="223"/>
      <c r="BT35" s="223"/>
      <c r="BU35" s="223"/>
      <c r="BV35" s="223"/>
      <c r="BW35" s="223"/>
      <c r="BX35" s="223"/>
      <c r="BY35" s="223"/>
      <c r="BZ35" s="223"/>
      <c r="CA35" s="223"/>
      <c r="CB35" s="223"/>
      <c r="CC35" s="223"/>
      <c r="CD35" s="223"/>
      <c r="CE35" s="223"/>
      <c r="CF35" s="223"/>
      <c r="CG35" s="223"/>
      <c r="CH35" s="223"/>
      <c r="CI35" s="223"/>
      <c r="CJ35" s="223"/>
      <c r="CK35" s="223"/>
      <c r="CL35" s="223"/>
      <c r="CM35" s="223"/>
      <c r="CN35" s="223"/>
      <c r="CO35" s="223"/>
      <c r="CP35" s="223"/>
      <c r="CQ35" s="223"/>
      <c r="CR35" s="223"/>
      <c r="CS35" s="223"/>
      <c r="CT35" s="223"/>
      <c r="CU35" s="223"/>
      <c r="CV35" s="223"/>
    </row>
    <row r="36" spans="2:100" x14ac:dyDescent="0.25">
      <c r="B36" s="180">
        <f t="shared" si="0"/>
        <v>43925</v>
      </c>
      <c r="K36" s="146"/>
      <c r="L36" s="146"/>
      <c r="P36" s="220"/>
      <c r="Q36" s="221"/>
      <c r="R36" s="222"/>
      <c r="S36" s="223"/>
      <c r="T36" s="223"/>
      <c r="U36" s="223"/>
      <c r="V36" s="223"/>
      <c r="W36" s="223"/>
      <c r="X36" s="223"/>
      <c r="Y36" s="223"/>
      <c r="Z36" s="223"/>
      <c r="AA36" s="223"/>
      <c r="AB36" s="223"/>
      <c r="AC36" s="223"/>
      <c r="AD36" s="223"/>
      <c r="AE36" s="223"/>
      <c r="AF36" s="223"/>
      <c r="AG36" s="223"/>
      <c r="AH36" s="223"/>
      <c r="AI36" s="223"/>
      <c r="AJ36" s="223"/>
      <c r="AK36" s="223"/>
      <c r="AL36" s="223"/>
      <c r="AM36" s="223"/>
      <c r="AN36" s="223"/>
      <c r="AO36" s="223"/>
      <c r="AP36" s="223"/>
      <c r="AQ36" s="223"/>
      <c r="AR36" s="223"/>
      <c r="AS36" s="223"/>
      <c r="AT36" s="223"/>
      <c r="AU36" s="223"/>
      <c r="AV36" s="223"/>
      <c r="AW36" s="223"/>
      <c r="AX36" s="223"/>
      <c r="AY36" s="223"/>
      <c r="AZ36" s="223"/>
      <c r="BA36" s="223"/>
      <c r="BB36" s="223"/>
      <c r="BC36" s="223"/>
      <c r="BD36" s="223"/>
      <c r="BE36" s="223"/>
      <c r="BF36" s="223"/>
      <c r="BG36" s="223"/>
      <c r="BH36" s="223"/>
      <c r="BI36" s="223"/>
      <c r="BJ36" s="223"/>
      <c r="BK36" s="223"/>
      <c r="BL36" s="223"/>
      <c r="BM36" s="223"/>
      <c r="BN36" s="223"/>
      <c r="BO36" s="223"/>
      <c r="BP36" s="223"/>
      <c r="BQ36" s="223"/>
      <c r="BR36" s="223"/>
      <c r="BS36" s="223"/>
      <c r="BT36" s="223"/>
      <c r="BU36" s="223"/>
      <c r="BV36" s="223"/>
      <c r="BW36" s="223"/>
      <c r="BX36" s="223"/>
      <c r="BY36" s="223"/>
      <c r="BZ36" s="223"/>
      <c r="CA36" s="223"/>
      <c r="CB36" s="223"/>
      <c r="CC36" s="223"/>
      <c r="CD36" s="223"/>
      <c r="CE36" s="223"/>
      <c r="CF36" s="223"/>
      <c r="CG36" s="223"/>
      <c r="CH36" s="223"/>
      <c r="CI36" s="223"/>
      <c r="CJ36" s="223"/>
      <c r="CK36" s="223"/>
      <c r="CL36" s="223"/>
      <c r="CM36" s="223"/>
      <c r="CN36" s="223"/>
      <c r="CO36" s="223"/>
      <c r="CP36" s="223"/>
      <c r="CQ36" s="223"/>
      <c r="CR36" s="223"/>
      <c r="CS36" s="223"/>
      <c r="CT36" s="223"/>
      <c r="CU36" s="223"/>
      <c r="CV36" s="223"/>
    </row>
    <row r="37" spans="2:100" x14ac:dyDescent="0.25">
      <c r="B37" s="180">
        <f t="shared" si="0"/>
        <v>43926</v>
      </c>
      <c r="K37" s="146"/>
      <c r="L37" s="146"/>
      <c r="P37" s="220"/>
      <c r="Q37" s="221"/>
      <c r="R37" s="222"/>
      <c r="S37" s="223"/>
      <c r="T37" s="223"/>
      <c r="U37" s="223"/>
      <c r="V37" s="223"/>
      <c r="W37" s="223"/>
      <c r="X37" s="223"/>
      <c r="Y37" s="223"/>
      <c r="Z37" s="223"/>
      <c r="AA37" s="223"/>
      <c r="AB37" s="223"/>
      <c r="AC37" s="223"/>
      <c r="AD37" s="223"/>
      <c r="AE37" s="223"/>
      <c r="AF37" s="223"/>
      <c r="AG37" s="223"/>
      <c r="AH37" s="223"/>
      <c r="AI37" s="223"/>
      <c r="AJ37" s="223"/>
      <c r="AK37" s="223"/>
      <c r="AL37" s="223"/>
      <c r="AM37" s="223"/>
      <c r="AN37" s="223"/>
      <c r="AO37" s="223"/>
      <c r="AP37" s="223"/>
      <c r="AQ37" s="223"/>
      <c r="AR37" s="223"/>
      <c r="AS37" s="223"/>
      <c r="AT37" s="223"/>
      <c r="AU37" s="223"/>
      <c r="AV37" s="223"/>
      <c r="AW37" s="223"/>
      <c r="AX37" s="223"/>
      <c r="AY37" s="223"/>
      <c r="AZ37" s="223"/>
      <c r="BA37" s="223"/>
      <c r="BB37" s="223"/>
      <c r="BC37" s="223"/>
      <c r="BD37" s="223"/>
      <c r="BE37" s="223"/>
      <c r="BF37" s="223"/>
      <c r="BG37" s="223"/>
      <c r="BH37" s="223"/>
      <c r="BI37" s="223"/>
      <c r="BJ37" s="223"/>
      <c r="BK37" s="223"/>
      <c r="BL37" s="223"/>
      <c r="BM37" s="223"/>
      <c r="BN37" s="223"/>
      <c r="BO37" s="223"/>
      <c r="BP37" s="223"/>
      <c r="BQ37" s="223"/>
      <c r="BR37" s="223"/>
      <c r="BS37" s="223"/>
      <c r="BT37" s="223"/>
      <c r="BU37" s="223"/>
      <c r="BV37" s="223"/>
      <c r="BW37" s="223"/>
      <c r="BX37" s="223"/>
      <c r="BY37" s="223"/>
      <c r="BZ37" s="223"/>
      <c r="CA37" s="223"/>
      <c r="CB37" s="223"/>
      <c r="CC37" s="223"/>
      <c r="CD37" s="223"/>
      <c r="CE37" s="223"/>
      <c r="CF37" s="223"/>
      <c r="CG37" s="223"/>
      <c r="CH37" s="223"/>
      <c r="CI37" s="223"/>
      <c r="CJ37" s="223"/>
      <c r="CK37" s="223"/>
      <c r="CL37" s="223"/>
      <c r="CM37" s="223"/>
      <c r="CN37" s="223"/>
      <c r="CO37" s="223"/>
      <c r="CP37" s="223"/>
      <c r="CQ37" s="223"/>
      <c r="CR37" s="223"/>
      <c r="CS37" s="223"/>
      <c r="CT37" s="223"/>
      <c r="CU37" s="223"/>
      <c r="CV37" s="223"/>
    </row>
    <row r="38" spans="2:100" x14ac:dyDescent="0.25">
      <c r="B38" s="180">
        <f t="shared" si="0"/>
        <v>43927</v>
      </c>
      <c r="K38" s="146"/>
      <c r="L38" s="146"/>
      <c r="P38" s="224"/>
    </row>
    <row r="39" spans="2:100" x14ac:dyDescent="0.25">
      <c r="B39" s="180">
        <f t="shared" si="0"/>
        <v>43928</v>
      </c>
      <c r="K39" s="146"/>
      <c r="L39" s="146"/>
      <c r="Q39" s="104"/>
    </row>
    <row r="40" spans="2:100" x14ac:dyDescent="0.25">
      <c r="B40" s="180">
        <f t="shared" si="0"/>
        <v>43929</v>
      </c>
      <c r="K40" s="146"/>
      <c r="L40" s="146"/>
      <c r="Q40" s="104"/>
    </row>
    <row r="41" spans="2:100" x14ac:dyDescent="0.25">
      <c r="B41" s="180">
        <f t="shared" si="0"/>
        <v>43930</v>
      </c>
      <c r="K41" s="146"/>
      <c r="L41" s="146"/>
    </row>
    <row r="42" spans="2:100" x14ac:dyDescent="0.25">
      <c r="B42" s="180">
        <f t="shared" si="0"/>
        <v>43931</v>
      </c>
      <c r="K42" s="146"/>
      <c r="L42" s="146"/>
    </row>
    <row r="43" spans="2:100" x14ac:dyDescent="0.25">
      <c r="B43" s="180">
        <f t="shared" si="0"/>
        <v>43932</v>
      </c>
      <c r="K43" s="146"/>
      <c r="L43" s="146"/>
    </row>
    <row r="44" spans="2:100" x14ac:dyDescent="0.25">
      <c r="B44" s="180">
        <f t="shared" si="0"/>
        <v>43933</v>
      </c>
      <c r="K44" s="146"/>
      <c r="L44" s="146"/>
    </row>
    <row r="45" spans="2:100" x14ac:dyDescent="0.25">
      <c r="B45" s="180">
        <f t="shared" si="0"/>
        <v>43934</v>
      </c>
      <c r="K45" s="146"/>
      <c r="L45" s="146"/>
    </row>
    <row r="46" spans="2:100" x14ac:dyDescent="0.25">
      <c r="B46" s="180">
        <f t="shared" si="0"/>
        <v>43935</v>
      </c>
      <c r="K46" s="146"/>
      <c r="L46" s="146"/>
    </row>
    <row r="47" spans="2:100" x14ac:dyDescent="0.25">
      <c r="B47" s="180">
        <f t="shared" si="0"/>
        <v>43936</v>
      </c>
      <c r="K47" s="146"/>
      <c r="L47" s="146"/>
    </row>
    <row r="48" spans="2:100" x14ac:dyDescent="0.25">
      <c r="B48" s="180">
        <f t="shared" si="0"/>
        <v>43937</v>
      </c>
      <c r="K48" s="146"/>
      <c r="L48" s="146"/>
    </row>
    <row r="49" spans="2:12" x14ac:dyDescent="0.25">
      <c r="B49" s="180">
        <f t="shared" si="0"/>
        <v>43938</v>
      </c>
      <c r="K49" s="146"/>
      <c r="L49" s="146"/>
    </row>
    <row r="50" spans="2:12" x14ac:dyDescent="0.25">
      <c r="B50" s="180">
        <f t="shared" si="0"/>
        <v>43939</v>
      </c>
      <c r="K50" s="146"/>
      <c r="L50" s="146"/>
    </row>
    <row r="51" spans="2:12" x14ac:dyDescent="0.25">
      <c r="B51" s="180">
        <f t="shared" si="0"/>
        <v>43940</v>
      </c>
      <c r="K51" s="146"/>
      <c r="L51" s="146"/>
    </row>
    <row r="52" spans="2:12" x14ac:dyDescent="0.25">
      <c r="B52" s="180">
        <f t="shared" si="0"/>
        <v>43941</v>
      </c>
      <c r="K52" s="146"/>
      <c r="L52" s="146"/>
    </row>
    <row r="53" spans="2:12" x14ac:dyDescent="0.25">
      <c r="B53" s="180">
        <f t="shared" si="0"/>
        <v>43942</v>
      </c>
      <c r="K53" s="146"/>
      <c r="L53" s="146"/>
    </row>
    <row r="54" spans="2:12" x14ac:dyDescent="0.25">
      <c r="B54" s="180">
        <f t="shared" si="0"/>
        <v>43943</v>
      </c>
      <c r="K54" s="146"/>
      <c r="L54" s="146"/>
    </row>
    <row r="55" spans="2:12" x14ac:dyDescent="0.25">
      <c r="B55" s="180">
        <f t="shared" si="0"/>
        <v>43944</v>
      </c>
      <c r="K55" s="146"/>
      <c r="L55" s="146"/>
    </row>
    <row r="56" spans="2:12" x14ac:dyDescent="0.25">
      <c r="B56" s="180">
        <f t="shared" si="0"/>
        <v>43945</v>
      </c>
      <c r="K56" s="146"/>
      <c r="L56" s="146"/>
    </row>
    <row r="57" spans="2:12" x14ac:dyDescent="0.25">
      <c r="B57" s="180">
        <f t="shared" si="0"/>
        <v>43946</v>
      </c>
      <c r="K57" s="146"/>
      <c r="L57" s="146"/>
    </row>
    <row r="58" spans="2:12" x14ac:dyDescent="0.25">
      <c r="B58" s="180">
        <f t="shared" si="0"/>
        <v>43947</v>
      </c>
      <c r="K58" s="146"/>
      <c r="L58" s="146"/>
    </row>
    <row r="59" spans="2:12" x14ac:dyDescent="0.25">
      <c r="B59" s="180">
        <f t="shared" si="0"/>
        <v>43948</v>
      </c>
      <c r="K59" s="146"/>
      <c r="L59" s="146"/>
    </row>
    <row r="60" spans="2:12" x14ac:dyDescent="0.25">
      <c r="B60" s="180">
        <f t="shared" si="0"/>
        <v>43949</v>
      </c>
      <c r="K60" s="146"/>
      <c r="L60" s="146"/>
    </row>
    <row r="61" spans="2:12" x14ac:dyDescent="0.25">
      <c r="B61" s="180">
        <f t="shared" si="0"/>
        <v>43950</v>
      </c>
      <c r="K61" s="146"/>
      <c r="L61" s="146"/>
    </row>
    <row r="62" spans="2:12" x14ac:dyDescent="0.25">
      <c r="B62" s="180">
        <f t="shared" si="0"/>
        <v>43951</v>
      </c>
      <c r="K62" s="146"/>
      <c r="L62" s="146"/>
    </row>
    <row r="63" spans="2:12" x14ac:dyDescent="0.25">
      <c r="B63" s="180">
        <f t="shared" si="0"/>
        <v>43952</v>
      </c>
      <c r="K63" s="146"/>
      <c r="L63" s="146"/>
    </row>
    <row r="64" spans="2:12" x14ac:dyDescent="0.25">
      <c r="B64" s="180">
        <f t="shared" si="0"/>
        <v>43953</v>
      </c>
      <c r="K64" s="146"/>
      <c r="L64" s="146"/>
    </row>
    <row r="65" spans="2:12" x14ac:dyDescent="0.25">
      <c r="B65" s="180">
        <f t="shared" si="0"/>
        <v>43954</v>
      </c>
      <c r="K65" s="146"/>
      <c r="L65" s="146"/>
    </row>
    <row r="66" spans="2:12" x14ac:dyDescent="0.25">
      <c r="B66" s="180">
        <f t="shared" si="0"/>
        <v>43955</v>
      </c>
      <c r="K66" s="146"/>
      <c r="L66" s="146"/>
    </row>
    <row r="67" spans="2:12" x14ac:dyDescent="0.25">
      <c r="B67" s="180">
        <f t="shared" si="0"/>
        <v>43956</v>
      </c>
      <c r="K67" s="146"/>
      <c r="L67" s="146"/>
    </row>
    <row r="68" spans="2:12" x14ac:dyDescent="0.25">
      <c r="B68" s="180">
        <f t="shared" si="0"/>
        <v>43957</v>
      </c>
      <c r="K68" s="146"/>
      <c r="L68" s="146"/>
    </row>
    <row r="69" spans="2:12" x14ac:dyDescent="0.25">
      <c r="B69" s="180">
        <f t="shared" ref="B69:B132" si="1">B68+1</f>
        <v>43958</v>
      </c>
      <c r="K69" s="146"/>
      <c r="L69" s="146"/>
    </row>
    <row r="70" spans="2:12" x14ac:dyDescent="0.25">
      <c r="B70" s="180">
        <f t="shared" si="1"/>
        <v>43959</v>
      </c>
      <c r="K70" s="146"/>
      <c r="L70" s="146"/>
    </row>
    <row r="71" spans="2:12" x14ac:dyDescent="0.25">
      <c r="B71" s="180">
        <f t="shared" si="1"/>
        <v>43960</v>
      </c>
      <c r="K71" s="146"/>
      <c r="L71" s="146"/>
    </row>
    <row r="72" spans="2:12" x14ac:dyDescent="0.25">
      <c r="B72" s="180">
        <f t="shared" si="1"/>
        <v>43961</v>
      </c>
      <c r="K72" s="146"/>
      <c r="L72" s="146"/>
    </row>
    <row r="73" spans="2:12" x14ac:dyDescent="0.25">
      <c r="B73" s="180">
        <f t="shared" si="1"/>
        <v>43962</v>
      </c>
      <c r="K73" s="146"/>
      <c r="L73" s="146"/>
    </row>
    <row r="74" spans="2:12" x14ac:dyDescent="0.25">
      <c r="B74" s="180">
        <f t="shared" si="1"/>
        <v>43963</v>
      </c>
      <c r="K74" s="146"/>
      <c r="L74" s="146"/>
    </row>
    <row r="75" spans="2:12" x14ac:dyDescent="0.25">
      <c r="B75" s="180">
        <f t="shared" si="1"/>
        <v>43964</v>
      </c>
      <c r="K75" s="146"/>
      <c r="L75" s="146"/>
    </row>
    <row r="76" spans="2:12" x14ac:dyDescent="0.25">
      <c r="B76" s="180">
        <f t="shared" si="1"/>
        <v>43965</v>
      </c>
      <c r="K76" s="146"/>
      <c r="L76" s="146"/>
    </row>
    <row r="77" spans="2:12" x14ac:dyDescent="0.25">
      <c r="B77" s="180">
        <f t="shared" si="1"/>
        <v>43966</v>
      </c>
      <c r="K77" s="146"/>
      <c r="L77" s="146"/>
    </row>
    <row r="78" spans="2:12" x14ac:dyDescent="0.25">
      <c r="B78" s="180">
        <f t="shared" si="1"/>
        <v>43967</v>
      </c>
      <c r="K78" s="146"/>
      <c r="L78" s="146"/>
    </row>
    <row r="79" spans="2:12" x14ac:dyDescent="0.25">
      <c r="B79" s="180">
        <f t="shared" si="1"/>
        <v>43968</v>
      </c>
      <c r="K79" s="146"/>
      <c r="L79" s="146"/>
    </row>
    <row r="80" spans="2:12" x14ac:dyDescent="0.25">
      <c r="B80" s="180">
        <f t="shared" si="1"/>
        <v>43969</v>
      </c>
      <c r="K80" s="146"/>
      <c r="L80" s="146"/>
    </row>
    <row r="81" spans="2:12" x14ac:dyDescent="0.25">
      <c r="B81" s="180">
        <f t="shared" si="1"/>
        <v>43970</v>
      </c>
      <c r="K81" s="146"/>
      <c r="L81" s="146"/>
    </row>
    <row r="82" spans="2:12" x14ac:dyDescent="0.25">
      <c r="B82" s="180">
        <f t="shared" si="1"/>
        <v>43971</v>
      </c>
      <c r="K82" s="146"/>
      <c r="L82" s="146"/>
    </row>
    <row r="83" spans="2:12" x14ac:dyDescent="0.25">
      <c r="B83" s="180">
        <f t="shared" si="1"/>
        <v>43972</v>
      </c>
      <c r="K83" s="146"/>
      <c r="L83" s="146"/>
    </row>
    <row r="84" spans="2:12" x14ac:dyDescent="0.25">
      <c r="B84" s="180">
        <f t="shared" si="1"/>
        <v>43973</v>
      </c>
      <c r="K84" s="146"/>
      <c r="L84" s="146"/>
    </row>
    <row r="85" spans="2:12" x14ac:dyDescent="0.25">
      <c r="B85" s="180">
        <f t="shared" si="1"/>
        <v>43974</v>
      </c>
      <c r="K85" s="146"/>
      <c r="L85" s="146"/>
    </row>
    <row r="86" spans="2:12" x14ac:dyDescent="0.25">
      <c r="B86" s="180">
        <f t="shared" si="1"/>
        <v>43975</v>
      </c>
      <c r="K86" s="146"/>
      <c r="L86" s="146"/>
    </row>
    <row r="87" spans="2:12" x14ac:dyDescent="0.25">
      <c r="B87" s="180">
        <f t="shared" si="1"/>
        <v>43976</v>
      </c>
      <c r="K87" s="146"/>
      <c r="L87" s="146"/>
    </row>
    <row r="88" spans="2:12" x14ac:dyDescent="0.25">
      <c r="B88" s="180">
        <f t="shared" si="1"/>
        <v>43977</v>
      </c>
      <c r="K88" s="146"/>
      <c r="L88" s="146"/>
    </row>
    <row r="89" spans="2:12" x14ac:dyDescent="0.25">
      <c r="B89" s="180">
        <f t="shared" si="1"/>
        <v>43978</v>
      </c>
      <c r="K89" s="146"/>
      <c r="L89" s="146"/>
    </row>
    <row r="90" spans="2:12" x14ac:dyDescent="0.25">
      <c r="B90" s="180">
        <f t="shared" si="1"/>
        <v>43979</v>
      </c>
      <c r="K90" s="146"/>
      <c r="L90" s="146"/>
    </row>
    <row r="91" spans="2:12" x14ac:dyDescent="0.25">
      <c r="B91" s="180">
        <f t="shared" si="1"/>
        <v>43980</v>
      </c>
      <c r="K91" s="146"/>
      <c r="L91" s="146"/>
    </row>
    <row r="92" spans="2:12" x14ac:dyDescent="0.25">
      <c r="B92" s="180">
        <f t="shared" si="1"/>
        <v>43981</v>
      </c>
      <c r="K92" s="146"/>
      <c r="L92" s="146"/>
    </row>
    <row r="93" spans="2:12" x14ac:dyDescent="0.25">
      <c r="B93" s="180">
        <f t="shared" si="1"/>
        <v>43982</v>
      </c>
      <c r="K93" s="146"/>
      <c r="L93" s="146"/>
    </row>
    <row r="94" spans="2:12" x14ac:dyDescent="0.25">
      <c r="B94" s="180">
        <f t="shared" si="1"/>
        <v>43983</v>
      </c>
      <c r="K94" s="146"/>
      <c r="L94" s="146"/>
    </row>
    <row r="95" spans="2:12" x14ac:dyDescent="0.25">
      <c r="B95" s="180">
        <f t="shared" si="1"/>
        <v>43984</v>
      </c>
      <c r="K95" s="146"/>
      <c r="L95" s="146"/>
    </row>
    <row r="96" spans="2:12" x14ac:dyDescent="0.25">
      <c r="B96" s="180">
        <f t="shared" si="1"/>
        <v>43985</v>
      </c>
      <c r="K96" s="146"/>
      <c r="L96" s="146"/>
    </row>
    <row r="97" spans="2:12" x14ac:dyDescent="0.25">
      <c r="B97" s="180">
        <f t="shared" si="1"/>
        <v>43986</v>
      </c>
      <c r="K97" s="146"/>
      <c r="L97" s="146"/>
    </row>
    <row r="98" spans="2:12" x14ac:dyDescent="0.25">
      <c r="B98" s="180">
        <f t="shared" si="1"/>
        <v>43987</v>
      </c>
      <c r="K98" s="146"/>
      <c r="L98" s="146"/>
    </row>
    <row r="99" spans="2:12" x14ac:dyDescent="0.25">
      <c r="B99" s="180">
        <f t="shared" si="1"/>
        <v>43988</v>
      </c>
      <c r="K99" s="146"/>
      <c r="L99" s="146"/>
    </row>
    <row r="100" spans="2:12" x14ac:dyDescent="0.25">
      <c r="B100" s="180">
        <f t="shared" si="1"/>
        <v>43989</v>
      </c>
      <c r="K100" s="146"/>
      <c r="L100" s="146"/>
    </row>
    <row r="101" spans="2:12" x14ac:dyDescent="0.25">
      <c r="B101" s="180">
        <f t="shared" si="1"/>
        <v>43990</v>
      </c>
      <c r="K101" s="146"/>
      <c r="L101" s="146"/>
    </row>
    <row r="102" spans="2:12" x14ac:dyDescent="0.25">
      <c r="B102" s="180">
        <f t="shared" si="1"/>
        <v>43991</v>
      </c>
      <c r="K102" s="146"/>
      <c r="L102" s="146"/>
    </row>
    <row r="103" spans="2:12" x14ac:dyDescent="0.25">
      <c r="B103" s="180">
        <f t="shared" si="1"/>
        <v>43992</v>
      </c>
      <c r="K103" s="146"/>
      <c r="L103" s="146"/>
    </row>
    <row r="104" spans="2:12" x14ac:dyDescent="0.25">
      <c r="B104" s="180">
        <f t="shared" si="1"/>
        <v>43993</v>
      </c>
      <c r="K104" s="146"/>
      <c r="L104" s="146"/>
    </row>
    <row r="105" spans="2:12" x14ac:dyDescent="0.25">
      <c r="B105" s="180">
        <f t="shared" si="1"/>
        <v>43994</v>
      </c>
      <c r="K105" s="146"/>
      <c r="L105" s="146"/>
    </row>
    <row r="106" spans="2:12" x14ac:dyDescent="0.25">
      <c r="B106" s="180">
        <f t="shared" si="1"/>
        <v>43995</v>
      </c>
      <c r="K106" s="146"/>
      <c r="L106" s="146"/>
    </row>
    <row r="107" spans="2:12" x14ac:dyDescent="0.25">
      <c r="B107" s="180">
        <f t="shared" si="1"/>
        <v>43996</v>
      </c>
      <c r="K107" s="146"/>
      <c r="L107" s="146"/>
    </row>
    <row r="108" spans="2:12" x14ac:dyDescent="0.25">
      <c r="B108" s="180">
        <f t="shared" si="1"/>
        <v>43997</v>
      </c>
      <c r="K108" s="146"/>
      <c r="L108" s="146"/>
    </row>
    <row r="109" spans="2:12" x14ac:dyDescent="0.25">
      <c r="B109" s="180">
        <f t="shared" si="1"/>
        <v>43998</v>
      </c>
      <c r="K109" s="146"/>
      <c r="L109" s="146"/>
    </row>
    <row r="110" spans="2:12" x14ac:dyDescent="0.25">
      <c r="B110" s="180">
        <f t="shared" si="1"/>
        <v>43999</v>
      </c>
      <c r="K110" s="146"/>
      <c r="L110" s="146"/>
    </row>
    <row r="111" spans="2:12" x14ac:dyDescent="0.25">
      <c r="B111" s="180">
        <f t="shared" si="1"/>
        <v>44000</v>
      </c>
      <c r="K111" s="146"/>
      <c r="L111" s="146"/>
    </row>
    <row r="112" spans="2:12" x14ac:dyDescent="0.25">
      <c r="B112" s="180">
        <f t="shared" si="1"/>
        <v>44001</v>
      </c>
      <c r="K112" s="146"/>
      <c r="L112" s="146"/>
    </row>
    <row r="113" spans="2:12" x14ac:dyDescent="0.25">
      <c r="B113" s="180">
        <f t="shared" si="1"/>
        <v>44002</v>
      </c>
      <c r="K113" s="146"/>
      <c r="L113" s="146"/>
    </row>
    <row r="114" spans="2:12" x14ac:dyDescent="0.25">
      <c r="B114" s="180">
        <f t="shared" si="1"/>
        <v>44003</v>
      </c>
      <c r="K114" s="146"/>
      <c r="L114" s="146"/>
    </row>
    <row r="115" spans="2:12" x14ac:dyDescent="0.25">
      <c r="B115" s="180">
        <f t="shared" si="1"/>
        <v>44004</v>
      </c>
      <c r="K115" s="146"/>
      <c r="L115" s="146"/>
    </row>
    <row r="116" spans="2:12" x14ac:dyDescent="0.25">
      <c r="B116" s="180">
        <f t="shared" si="1"/>
        <v>44005</v>
      </c>
      <c r="K116" s="146"/>
      <c r="L116" s="146"/>
    </row>
    <row r="117" spans="2:12" x14ac:dyDescent="0.25">
      <c r="B117" s="180">
        <f t="shared" si="1"/>
        <v>44006</v>
      </c>
      <c r="K117" s="146"/>
      <c r="L117" s="146"/>
    </row>
    <row r="118" spans="2:12" x14ac:dyDescent="0.25">
      <c r="B118" s="180">
        <f t="shared" si="1"/>
        <v>44007</v>
      </c>
      <c r="K118" s="146"/>
      <c r="L118" s="146"/>
    </row>
    <row r="119" spans="2:12" x14ac:dyDescent="0.25">
      <c r="B119" s="180">
        <f t="shared" si="1"/>
        <v>44008</v>
      </c>
      <c r="K119" s="146"/>
      <c r="L119" s="146"/>
    </row>
    <row r="120" spans="2:12" x14ac:dyDescent="0.25">
      <c r="B120" s="180">
        <f t="shared" si="1"/>
        <v>44009</v>
      </c>
      <c r="K120" s="146"/>
      <c r="L120" s="146"/>
    </row>
    <row r="121" spans="2:12" x14ac:dyDescent="0.25">
      <c r="B121" s="180">
        <f t="shared" si="1"/>
        <v>44010</v>
      </c>
      <c r="K121" s="146"/>
      <c r="L121" s="146"/>
    </row>
    <row r="122" spans="2:12" x14ac:dyDescent="0.25">
      <c r="B122" s="180">
        <f t="shared" si="1"/>
        <v>44011</v>
      </c>
      <c r="K122" s="146"/>
      <c r="L122" s="146"/>
    </row>
    <row r="123" spans="2:12" x14ac:dyDescent="0.25">
      <c r="B123" s="180">
        <f t="shared" si="1"/>
        <v>44012</v>
      </c>
      <c r="K123" s="146"/>
      <c r="L123" s="146"/>
    </row>
    <row r="124" spans="2:12" x14ac:dyDescent="0.25">
      <c r="B124" s="180">
        <f t="shared" si="1"/>
        <v>44013</v>
      </c>
      <c r="K124" s="146"/>
      <c r="L124" s="146"/>
    </row>
    <row r="125" spans="2:12" x14ac:dyDescent="0.25">
      <c r="B125" s="180">
        <f t="shared" si="1"/>
        <v>44014</v>
      </c>
      <c r="K125" s="146"/>
      <c r="L125" s="146"/>
    </row>
    <row r="126" spans="2:12" x14ac:dyDescent="0.25">
      <c r="B126" s="180">
        <f t="shared" si="1"/>
        <v>44015</v>
      </c>
      <c r="K126" s="146"/>
      <c r="L126" s="146"/>
    </row>
    <row r="127" spans="2:12" x14ac:dyDescent="0.25">
      <c r="B127" s="180">
        <f t="shared" si="1"/>
        <v>44016</v>
      </c>
      <c r="K127" s="146"/>
      <c r="L127" s="146"/>
    </row>
    <row r="128" spans="2:12" x14ac:dyDescent="0.25">
      <c r="B128" s="180">
        <f t="shared" si="1"/>
        <v>44017</v>
      </c>
      <c r="K128" s="146"/>
      <c r="L128" s="146"/>
    </row>
    <row r="129" spans="2:12" x14ac:dyDescent="0.25">
      <c r="B129" s="180">
        <f t="shared" si="1"/>
        <v>44018</v>
      </c>
      <c r="K129" s="146"/>
      <c r="L129" s="146"/>
    </row>
    <row r="130" spans="2:12" x14ac:dyDescent="0.25">
      <c r="B130" s="180">
        <f t="shared" si="1"/>
        <v>44019</v>
      </c>
      <c r="K130" s="146"/>
      <c r="L130" s="146"/>
    </row>
    <row r="131" spans="2:12" x14ac:dyDescent="0.25">
      <c r="B131" s="180">
        <f t="shared" si="1"/>
        <v>44020</v>
      </c>
      <c r="K131" s="146"/>
      <c r="L131" s="146"/>
    </row>
    <row r="132" spans="2:12" x14ac:dyDescent="0.25">
      <c r="B132" s="180">
        <f t="shared" si="1"/>
        <v>44021</v>
      </c>
      <c r="K132" s="146"/>
      <c r="L132" s="146"/>
    </row>
    <row r="133" spans="2:12" x14ac:dyDescent="0.25">
      <c r="B133" s="180">
        <f t="shared" ref="B133:B196" si="2">B132+1</f>
        <v>44022</v>
      </c>
      <c r="K133" s="146"/>
      <c r="L133" s="146"/>
    </row>
    <row r="134" spans="2:12" x14ac:dyDescent="0.25">
      <c r="B134" s="180">
        <f t="shared" si="2"/>
        <v>44023</v>
      </c>
      <c r="K134" s="146"/>
      <c r="L134" s="146"/>
    </row>
    <row r="135" spans="2:12" x14ac:dyDescent="0.25">
      <c r="B135" s="180">
        <f t="shared" si="2"/>
        <v>44024</v>
      </c>
      <c r="K135" s="146"/>
      <c r="L135" s="146"/>
    </row>
    <row r="136" spans="2:12" x14ac:dyDescent="0.25">
      <c r="B136" s="180">
        <f t="shared" si="2"/>
        <v>44025</v>
      </c>
      <c r="K136" s="146"/>
      <c r="L136" s="146"/>
    </row>
    <row r="137" spans="2:12" x14ac:dyDescent="0.25">
      <c r="B137" s="180">
        <f t="shared" si="2"/>
        <v>44026</v>
      </c>
      <c r="K137" s="146"/>
      <c r="L137" s="146"/>
    </row>
    <row r="138" spans="2:12" x14ac:dyDescent="0.25">
      <c r="B138" s="180">
        <f t="shared" si="2"/>
        <v>44027</v>
      </c>
      <c r="K138" s="146"/>
      <c r="L138" s="146"/>
    </row>
    <row r="139" spans="2:12" x14ac:dyDescent="0.25">
      <c r="B139" s="180">
        <f t="shared" si="2"/>
        <v>44028</v>
      </c>
      <c r="K139" s="146"/>
      <c r="L139" s="146"/>
    </row>
    <row r="140" spans="2:12" x14ac:dyDescent="0.25">
      <c r="B140" s="180">
        <f t="shared" si="2"/>
        <v>44029</v>
      </c>
      <c r="K140" s="146"/>
      <c r="L140" s="146"/>
    </row>
    <row r="141" spans="2:12" x14ac:dyDescent="0.25">
      <c r="B141" s="180">
        <f t="shared" si="2"/>
        <v>44030</v>
      </c>
      <c r="K141" s="146"/>
      <c r="L141" s="146"/>
    </row>
    <row r="142" spans="2:12" x14ac:dyDescent="0.25">
      <c r="B142" s="180">
        <f t="shared" si="2"/>
        <v>44031</v>
      </c>
      <c r="K142" s="146"/>
      <c r="L142" s="146"/>
    </row>
    <row r="143" spans="2:12" x14ac:dyDescent="0.25">
      <c r="B143" s="180">
        <f t="shared" si="2"/>
        <v>44032</v>
      </c>
      <c r="K143" s="146"/>
      <c r="L143" s="146"/>
    </row>
    <row r="144" spans="2:12" x14ac:dyDescent="0.25">
      <c r="B144" s="180">
        <f t="shared" si="2"/>
        <v>44033</v>
      </c>
      <c r="K144" s="146"/>
      <c r="L144" s="146"/>
    </row>
    <row r="145" spans="2:12" x14ac:dyDescent="0.25">
      <c r="B145" s="180">
        <f t="shared" si="2"/>
        <v>44034</v>
      </c>
      <c r="K145" s="146"/>
      <c r="L145" s="146"/>
    </row>
    <row r="146" spans="2:12" x14ac:dyDescent="0.25">
      <c r="B146" s="180">
        <f t="shared" si="2"/>
        <v>44035</v>
      </c>
      <c r="K146" s="146"/>
      <c r="L146" s="146"/>
    </row>
    <row r="147" spans="2:12" x14ac:dyDescent="0.25">
      <c r="B147" s="180">
        <f t="shared" si="2"/>
        <v>44036</v>
      </c>
      <c r="K147" s="146"/>
      <c r="L147" s="146"/>
    </row>
    <row r="148" spans="2:12" x14ac:dyDescent="0.25">
      <c r="B148" s="180">
        <f t="shared" si="2"/>
        <v>44037</v>
      </c>
      <c r="K148" s="146"/>
      <c r="L148" s="146"/>
    </row>
    <row r="149" spans="2:12" x14ac:dyDescent="0.25">
      <c r="B149" s="180">
        <f t="shared" si="2"/>
        <v>44038</v>
      </c>
      <c r="K149" s="146"/>
      <c r="L149" s="146"/>
    </row>
    <row r="150" spans="2:12" x14ac:dyDescent="0.25">
      <c r="B150" s="180">
        <f t="shared" si="2"/>
        <v>44039</v>
      </c>
      <c r="K150" s="146"/>
      <c r="L150" s="146"/>
    </row>
    <row r="151" spans="2:12" x14ac:dyDescent="0.25">
      <c r="B151" s="180">
        <f t="shared" si="2"/>
        <v>44040</v>
      </c>
      <c r="K151" s="146"/>
      <c r="L151" s="146"/>
    </row>
    <row r="152" spans="2:12" x14ac:dyDescent="0.25">
      <c r="B152" s="180">
        <f t="shared" si="2"/>
        <v>44041</v>
      </c>
      <c r="K152" s="146"/>
      <c r="L152" s="146"/>
    </row>
    <row r="153" spans="2:12" x14ac:dyDescent="0.25">
      <c r="B153" s="180">
        <f t="shared" si="2"/>
        <v>44042</v>
      </c>
      <c r="K153" s="146"/>
      <c r="L153" s="146"/>
    </row>
    <row r="154" spans="2:12" x14ac:dyDescent="0.25">
      <c r="B154" s="180">
        <f t="shared" si="2"/>
        <v>44043</v>
      </c>
      <c r="K154" s="146"/>
      <c r="L154" s="146"/>
    </row>
    <row r="155" spans="2:12" x14ac:dyDescent="0.25">
      <c r="B155" s="180">
        <f t="shared" si="2"/>
        <v>44044</v>
      </c>
      <c r="K155" s="146"/>
      <c r="L155" s="146"/>
    </row>
    <row r="156" spans="2:12" x14ac:dyDescent="0.25">
      <c r="B156" s="180">
        <f t="shared" si="2"/>
        <v>44045</v>
      </c>
      <c r="K156" s="146"/>
      <c r="L156" s="146"/>
    </row>
    <row r="157" spans="2:12" x14ac:dyDescent="0.25">
      <c r="B157" s="180">
        <f t="shared" si="2"/>
        <v>44046</v>
      </c>
      <c r="K157" s="146"/>
      <c r="L157" s="146"/>
    </row>
    <row r="158" spans="2:12" x14ac:dyDescent="0.25">
      <c r="B158" s="180">
        <f t="shared" si="2"/>
        <v>44047</v>
      </c>
      <c r="K158" s="146"/>
      <c r="L158" s="146"/>
    </row>
    <row r="159" spans="2:12" x14ac:dyDescent="0.25">
      <c r="B159" s="180">
        <f t="shared" si="2"/>
        <v>44048</v>
      </c>
      <c r="K159" s="146"/>
      <c r="L159" s="146"/>
    </row>
    <row r="160" spans="2:12" x14ac:dyDescent="0.25">
      <c r="B160" s="180">
        <f t="shared" si="2"/>
        <v>44049</v>
      </c>
      <c r="K160" s="146"/>
      <c r="L160" s="146"/>
    </row>
    <row r="161" spans="2:12" x14ac:dyDescent="0.25">
      <c r="B161" s="180">
        <f t="shared" si="2"/>
        <v>44050</v>
      </c>
      <c r="K161" s="146"/>
      <c r="L161" s="146"/>
    </row>
    <row r="162" spans="2:12" x14ac:dyDescent="0.25">
      <c r="B162" s="180">
        <f t="shared" si="2"/>
        <v>44051</v>
      </c>
      <c r="K162" s="146"/>
      <c r="L162" s="146"/>
    </row>
    <row r="163" spans="2:12" x14ac:dyDescent="0.25">
      <c r="B163" s="180">
        <f t="shared" si="2"/>
        <v>44052</v>
      </c>
      <c r="K163" s="146"/>
      <c r="L163" s="146"/>
    </row>
    <row r="164" spans="2:12" x14ac:dyDescent="0.25">
      <c r="B164" s="180">
        <f t="shared" si="2"/>
        <v>44053</v>
      </c>
      <c r="K164" s="146"/>
      <c r="L164" s="146"/>
    </row>
    <row r="165" spans="2:12" x14ac:dyDescent="0.25">
      <c r="B165" s="180">
        <f t="shared" si="2"/>
        <v>44054</v>
      </c>
      <c r="K165" s="146"/>
      <c r="L165" s="146"/>
    </row>
    <row r="166" spans="2:12" x14ac:dyDescent="0.25">
      <c r="B166" s="180">
        <f t="shared" si="2"/>
        <v>44055</v>
      </c>
      <c r="K166" s="146"/>
      <c r="L166" s="146"/>
    </row>
    <row r="167" spans="2:12" x14ac:dyDescent="0.25">
      <c r="B167" s="180">
        <f t="shared" si="2"/>
        <v>44056</v>
      </c>
      <c r="K167" s="146"/>
      <c r="L167" s="146"/>
    </row>
    <row r="168" spans="2:12" x14ac:dyDescent="0.25">
      <c r="B168" s="180">
        <f t="shared" si="2"/>
        <v>44057</v>
      </c>
      <c r="K168" s="146"/>
      <c r="L168" s="146"/>
    </row>
    <row r="169" spans="2:12" x14ac:dyDescent="0.25">
      <c r="B169" s="180">
        <f t="shared" si="2"/>
        <v>44058</v>
      </c>
      <c r="K169" s="146"/>
      <c r="L169" s="146"/>
    </row>
    <row r="170" spans="2:12" x14ac:dyDescent="0.25">
      <c r="B170" s="180">
        <f t="shared" si="2"/>
        <v>44059</v>
      </c>
      <c r="K170" s="146"/>
      <c r="L170" s="146"/>
    </row>
    <row r="171" spans="2:12" x14ac:dyDescent="0.25">
      <c r="B171" s="180">
        <f t="shared" si="2"/>
        <v>44060</v>
      </c>
      <c r="K171" s="146"/>
      <c r="L171" s="146"/>
    </row>
    <row r="172" spans="2:12" x14ac:dyDescent="0.25">
      <c r="B172" s="180">
        <f t="shared" si="2"/>
        <v>44061</v>
      </c>
      <c r="K172" s="146"/>
      <c r="L172" s="146"/>
    </row>
    <row r="173" spans="2:12" x14ac:dyDescent="0.25">
      <c r="B173" s="180">
        <f t="shared" si="2"/>
        <v>44062</v>
      </c>
      <c r="K173" s="146"/>
      <c r="L173" s="146"/>
    </row>
    <row r="174" spans="2:12" x14ac:dyDescent="0.25">
      <c r="B174" s="180">
        <f t="shared" si="2"/>
        <v>44063</v>
      </c>
      <c r="K174" s="146"/>
      <c r="L174" s="146"/>
    </row>
    <row r="175" spans="2:12" x14ac:dyDescent="0.25">
      <c r="B175" s="180">
        <f t="shared" si="2"/>
        <v>44064</v>
      </c>
      <c r="K175" s="146"/>
      <c r="L175" s="146"/>
    </row>
    <row r="176" spans="2:12" x14ac:dyDescent="0.25">
      <c r="B176" s="180">
        <f t="shared" si="2"/>
        <v>44065</v>
      </c>
      <c r="K176" s="146"/>
      <c r="L176" s="146"/>
    </row>
    <row r="177" spans="2:12" x14ac:dyDescent="0.25">
      <c r="B177" s="180">
        <f t="shared" si="2"/>
        <v>44066</v>
      </c>
      <c r="K177" s="146"/>
      <c r="L177" s="146"/>
    </row>
    <row r="178" spans="2:12" x14ac:dyDescent="0.25">
      <c r="B178" s="180">
        <f t="shared" si="2"/>
        <v>44067</v>
      </c>
      <c r="K178" s="146"/>
      <c r="L178" s="146"/>
    </row>
    <row r="179" spans="2:12" x14ac:dyDescent="0.25">
      <c r="B179" s="180">
        <f t="shared" si="2"/>
        <v>44068</v>
      </c>
      <c r="K179" s="146"/>
      <c r="L179" s="146"/>
    </row>
    <row r="180" spans="2:12" x14ac:dyDescent="0.25">
      <c r="B180" s="180">
        <f t="shared" si="2"/>
        <v>44069</v>
      </c>
      <c r="K180" s="146"/>
      <c r="L180" s="146"/>
    </row>
    <row r="181" spans="2:12" x14ac:dyDescent="0.25">
      <c r="B181" s="180">
        <f t="shared" si="2"/>
        <v>44070</v>
      </c>
      <c r="K181" s="146"/>
      <c r="L181" s="146"/>
    </row>
    <row r="182" spans="2:12" x14ac:dyDescent="0.25">
      <c r="B182" s="180">
        <f t="shared" si="2"/>
        <v>44071</v>
      </c>
      <c r="K182" s="146"/>
      <c r="L182" s="146"/>
    </row>
    <row r="183" spans="2:12" x14ac:dyDescent="0.25">
      <c r="B183" s="180">
        <f t="shared" si="2"/>
        <v>44072</v>
      </c>
      <c r="K183" s="146"/>
      <c r="L183" s="146"/>
    </row>
    <row r="184" spans="2:12" x14ac:dyDescent="0.25">
      <c r="B184" s="180">
        <f t="shared" si="2"/>
        <v>44073</v>
      </c>
      <c r="K184" s="146"/>
      <c r="L184" s="146"/>
    </row>
    <row r="185" spans="2:12" x14ac:dyDescent="0.25">
      <c r="B185" s="180">
        <f t="shared" si="2"/>
        <v>44074</v>
      </c>
      <c r="K185" s="146"/>
      <c r="L185" s="146"/>
    </row>
    <row r="186" spans="2:12" x14ac:dyDescent="0.25">
      <c r="B186" s="180">
        <f t="shared" si="2"/>
        <v>44075</v>
      </c>
      <c r="K186" s="146"/>
      <c r="L186" s="146"/>
    </row>
    <row r="187" spans="2:12" x14ac:dyDescent="0.25">
      <c r="B187" s="180">
        <f t="shared" si="2"/>
        <v>44076</v>
      </c>
      <c r="K187" s="146"/>
      <c r="L187" s="146"/>
    </row>
    <row r="188" spans="2:12" x14ac:dyDescent="0.25">
      <c r="B188" s="180">
        <f t="shared" si="2"/>
        <v>44077</v>
      </c>
      <c r="K188" s="146"/>
      <c r="L188" s="146"/>
    </row>
    <row r="189" spans="2:12" x14ac:dyDescent="0.25">
      <c r="B189" s="180">
        <f t="shared" si="2"/>
        <v>44078</v>
      </c>
      <c r="K189" s="146"/>
      <c r="L189" s="146"/>
    </row>
    <row r="190" spans="2:12" x14ac:dyDescent="0.25">
      <c r="B190" s="180">
        <f t="shared" si="2"/>
        <v>44079</v>
      </c>
      <c r="K190" s="146"/>
      <c r="L190" s="146"/>
    </row>
    <row r="191" spans="2:12" x14ac:dyDescent="0.25">
      <c r="B191" s="180">
        <f t="shared" si="2"/>
        <v>44080</v>
      </c>
      <c r="K191" s="146"/>
      <c r="L191" s="146"/>
    </row>
    <row r="192" spans="2:12" x14ac:dyDescent="0.25">
      <c r="B192" s="180">
        <f t="shared" si="2"/>
        <v>44081</v>
      </c>
      <c r="K192" s="146"/>
      <c r="L192" s="146"/>
    </row>
    <row r="193" spans="2:12" x14ac:dyDescent="0.25">
      <c r="B193" s="180">
        <f t="shared" si="2"/>
        <v>44082</v>
      </c>
      <c r="K193" s="146"/>
      <c r="L193" s="146"/>
    </row>
    <row r="194" spans="2:12" x14ac:dyDescent="0.25">
      <c r="B194" s="180">
        <f t="shared" si="2"/>
        <v>44083</v>
      </c>
      <c r="K194" s="146"/>
      <c r="L194" s="146"/>
    </row>
    <row r="195" spans="2:12" x14ac:dyDescent="0.25">
      <c r="B195" s="180">
        <f t="shared" si="2"/>
        <v>44084</v>
      </c>
      <c r="K195" s="146"/>
      <c r="L195" s="146"/>
    </row>
    <row r="196" spans="2:12" x14ac:dyDescent="0.25">
      <c r="B196" s="180">
        <f t="shared" si="2"/>
        <v>44085</v>
      </c>
      <c r="K196" s="146"/>
      <c r="L196" s="146"/>
    </row>
    <row r="197" spans="2:12" x14ac:dyDescent="0.25">
      <c r="B197" s="180">
        <f t="shared" ref="B197:B260" si="3">B196+1</f>
        <v>44086</v>
      </c>
      <c r="K197" s="146"/>
      <c r="L197" s="146"/>
    </row>
    <row r="198" spans="2:12" x14ac:dyDescent="0.25">
      <c r="B198" s="180">
        <f t="shared" si="3"/>
        <v>44087</v>
      </c>
      <c r="K198" s="146"/>
      <c r="L198" s="146"/>
    </row>
    <row r="199" spans="2:12" x14ac:dyDescent="0.25">
      <c r="B199" s="180">
        <f t="shared" si="3"/>
        <v>44088</v>
      </c>
      <c r="K199" s="146"/>
      <c r="L199" s="146"/>
    </row>
    <row r="200" spans="2:12" x14ac:dyDescent="0.25">
      <c r="B200" s="180">
        <f t="shared" si="3"/>
        <v>44089</v>
      </c>
      <c r="K200" s="146"/>
      <c r="L200" s="146"/>
    </row>
    <row r="201" spans="2:12" x14ac:dyDescent="0.25">
      <c r="B201" s="180">
        <f t="shared" si="3"/>
        <v>44090</v>
      </c>
      <c r="K201" s="146"/>
      <c r="L201" s="146"/>
    </row>
    <row r="202" spans="2:12" x14ac:dyDescent="0.25">
      <c r="B202" s="180">
        <f t="shared" si="3"/>
        <v>44091</v>
      </c>
      <c r="K202" s="146"/>
      <c r="L202" s="146"/>
    </row>
    <row r="203" spans="2:12" x14ac:dyDescent="0.25">
      <c r="B203" s="180">
        <f t="shared" si="3"/>
        <v>44092</v>
      </c>
      <c r="K203" s="146"/>
      <c r="L203" s="146"/>
    </row>
    <row r="204" spans="2:12" x14ac:dyDescent="0.25">
      <c r="B204" s="180">
        <f t="shared" si="3"/>
        <v>44093</v>
      </c>
      <c r="K204" s="146"/>
      <c r="L204" s="146"/>
    </row>
    <row r="205" spans="2:12" x14ac:dyDescent="0.25">
      <c r="B205" s="180">
        <f t="shared" si="3"/>
        <v>44094</v>
      </c>
      <c r="K205" s="146"/>
      <c r="L205" s="146"/>
    </row>
    <row r="206" spans="2:12" x14ac:dyDescent="0.25">
      <c r="B206" s="180">
        <f t="shared" si="3"/>
        <v>44095</v>
      </c>
      <c r="K206" s="146"/>
      <c r="L206" s="146"/>
    </row>
    <row r="207" spans="2:12" x14ac:dyDescent="0.25">
      <c r="B207" s="180">
        <f t="shared" si="3"/>
        <v>44096</v>
      </c>
      <c r="K207" s="146"/>
      <c r="L207" s="146"/>
    </row>
    <row r="208" spans="2:12" x14ac:dyDescent="0.25">
      <c r="B208" s="180">
        <f t="shared" si="3"/>
        <v>44097</v>
      </c>
      <c r="K208" s="146"/>
      <c r="L208" s="146"/>
    </row>
    <row r="209" spans="2:12" x14ac:dyDescent="0.25">
      <c r="B209" s="180">
        <f t="shared" si="3"/>
        <v>44098</v>
      </c>
      <c r="K209" s="146"/>
      <c r="L209" s="146"/>
    </row>
    <row r="210" spans="2:12" x14ac:dyDescent="0.25">
      <c r="B210" s="180">
        <f t="shared" si="3"/>
        <v>44099</v>
      </c>
      <c r="K210" s="146"/>
      <c r="L210" s="146"/>
    </row>
    <row r="211" spans="2:12" x14ac:dyDescent="0.25">
      <c r="B211" s="180">
        <f t="shared" si="3"/>
        <v>44100</v>
      </c>
      <c r="K211" s="146"/>
      <c r="L211" s="146"/>
    </row>
    <row r="212" spans="2:12" x14ac:dyDescent="0.25">
      <c r="B212" s="180">
        <f t="shared" si="3"/>
        <v>44101</v>
      </c>
      <c r="K212" s="146"/>
      <c r="L212" s="146"/>
    </row>
    <row r="213" spans="2:12" x14ac:dyDescent="0.25">
      <c r="B213" s="180">
        <f t="shared" si="3"/>
        <v>44102</v>
      </c>
      <c r="K213" s="146"/>
      <c r="L213" s="146"/>
    </row>
    <row r="214" spans="2:12" x14ac:dyDescent="0.25">
      <c r="B214" s="180">
        <f t="shared" si="3"/>
        <v>44103</v>
      </c>
      <c r="K214" s="146"/>
      <c r="L214" s="146"/>
    </row>
    <row r="215" spans="2:12" x14ac:dyDescent="0.25">
      <c r="B215" s="180">
        <f t="shared" si="3"/>
        <v>44104</v>
      </c>
      <c r="K215" s="146"/>
      <c r="L215" s="146"/>
    </row>
    <row r="216" spans="2:12" x14ac:dyDescent="0.25">
      <c r="B216" s="180">
        <f t="shared" si="3"/>
        <v>44105</v>
      </c>
      <c r="K216" s="146"/>
      <c r="L216" s="146"/>
    </row>
    <row r="217" spans="2:12" x14ac:dyDescent="0.25">
      <c r="B217" s="180">
        <f t="shared" si="3"/>
        <v>44106</v>
      </c>
      <c r="K217" s="146"/>
      <c r="L217" s="146"/>
    </row>
    <row r="218" spans="2:12" x14ac:dyDescent="0.25">
      <c r="B218" s="180">
        <f t="shared" si="3"/>
        <v>44107</v>
      </c>
      <c r="K218" s="146"/>
      <c r="L218" s="146"/>
    </row>
    <row r="219" spans="2:12" x14ac:dyDescent="0.25">
      <c r="B219" s="180">
        <f t="shared" si="3"/>
        <v>44108</v>
      </c>
      <c r="K219" s="146"/>
      <c r="L219" s="146"/>
    </row>
    <row r="220" spans="2:12" x14ac:dyDescent="0.25">
      <c r="B220" s="180">
        <f t="shared" si="3"/>
        <v>44109</v>
      </c>
      <c r="K220" s="146"/>
      <c r="L220" s="146"/>
    </row>
    <row r="221" spans="2:12" x14ac:dyDescent="0.25">
      <c r="B221" s="180">
        <f t="shared" si="3"/>
        <v>44110</v>
      </c>
      <c r="K221" s="146"/>
      <c r="L221" s="146"/>
    </row>
    <row r="222" spans="2:12" x14ac:dyDescent="0.25">
      <c r="B222" s="180">
        <f t="shared" si="3"/>
        <v>44111</v>
      </c>
      <c r="K222" s="146"/>
      <c r="L222" s="146"/>
    </row>
    <row r="223" spans="2:12" x14ac:dyDescent="0.25">
      <c r="B223" s="180">
        <f t="shared" si="3"/>
        <v>44112</v>
      </c>
      <c r="K223" s="146"/>
      <c r="L223" s="146"/>
    </row>
    <row r="224" spans="2:12" x14ac:dyDescent="0.25">
      <c r="B224" s="180">
        <f t="shared" si="3"/>
        <v>44113</v>
      </c>
      <c r="K224" s="146"/>
      <c r="L224" s="146"/>
    </row>
    <row r="225" spans="2:12" x14ac:dyDescent="0.25">
      <c r="B225" s="180">
        <f t="shared" si="3"/>
        <v>44114</v>
      </c>
      <c r="K225" s="146"/>
      <c r="L225" s="146"/>
    </row>
    <row r="226" spans="2:12" x14ac:dyDescent="0.25">
      <c r="B226" s="180">
        <f t="shared" si="3"/>
        <v>44115</v>
      </c>
      <c r="K226" s="146"/>
      <c r="L226" s="146"/>
    </row>
    <row r="227" spans="2:12" x14ac:dyDescent="0.25">
      <c r="B227" s="180">
        <f t="shared" si="3"/>
        <v>44116</v>
      </c>
      <c r="K227" s="146"/>
      <c r="L227" s="146"/>
    </row>
    <row r="228" spans="2:12" x14ac:dyDescent="0.25">
      <c r="B228" s="180">
        <f t="shared" si="3"/>
        <v>44117</v>
      </c>
      <c r="K228" s="146"/>
      <c r="L228" s="146"/>
    </row>
    <row r="229" spans="2:12" x14ac:dyDescent="0.25">
      <c r="B229" s="180">
        <f t="shared" si="3"/>
        <v>44118</v>
      </c>
      <c r="K229" s="146"/>
      <c r="L229" s="146"/>
    </row>
    <row r="230" spans="2:12" x14ac:dyDescent="0.25">
      <c r="B230" s="180">
        <f t="shared" si="3"/>
        <v>44119</v>
      </c>
      <c r="K230" s="146"/>
      <c r="L230" s="146"/>
    </row>
    <row r="231" spans="2:12" x14ac:dyDescent="0.25">
      <c r="B231" s="180">
        <f t="shared" si="3"/>
        <v>44120</v>
      </c>
      <c r="K231" s="146"/>
      <c r="L231" s="146"/>
    </row>
    <row r="232" spans="2:12" x14ac:dyDescent="0.25">
      <c r="B232" s="180">
        <f t="shared" si="3"/>
        <v>44121</v>
      </c>
      <c r="K232" s="146"/>
      <c r="L232" s="146"/>
    </row>
    <row r="233" spans="2:12" x14ac:dyDescent="0.25">
      <c r="B233" s="180">
        <f t="shared" si="3"/>
        <v>44122</v>
      </c>
      <c r="K233" s="146"/>
      <c r="L233" s="146"/>
    </row>
    <row r="234" spans="2:12" x14ac:dyDescent="0.25">
      <c r="B234" s="180">
        <f t="shared" si="3"/>
        <v>44123</v>
      </c>
      <c r="K234" s="146"/>
      <c r="L234" s="146"/>
    </row>
    <row r="235" spans="2:12" x14ac:dyDescent="0.25">
      <c r="B235" s="180">
        <f t="shared" si="3"/>
        <v>44124</v>
      </c>
      <c r="K235" s="146"/>
      <c r="L235" s="146"/>
    </row>
    <row r="236" spans="2:12" x14ac:dyDescent="0.25">
      <c r="B236" s="180">
        <f t="shared" si="3"/>
        <v>44125</v>
      </c>
      <c r="K236" s="146"/>
      <c r="L236" s="146"/>
    </row>
    <row r="237" spans="2:12" x14ac:dyDescent="0.25">
      <c r="B237" s="180">
        <f t="shared" si="3"/>
        <v>44126</v>
      </c>
      <c r="K237" s="146"/>
      <c r="L237" s="146"/>
    </row>
    <row r="238" spans="2:12" x14ac:dyDescent="0.25">
      <c r="B238" s="180">
        <f t="shared" si="3"/>
        <v>44127</v>
      </c>
      <c r="K238" s="146"/>
      <c r="L238" s="146"/>
    </row>
    <row r="239" spans="2:12" x14ac:dyDescent="0.25">
      <c r="B239" s="180">
        <f t="shared" si="3"/>
        <v>44128</v>
      </c>
      <c r="K239" s="146"/>
      <c r="L239" s="146"/>
    </row>
    <row r="240" spans="2:12" x14ac:dyDescent="0.25">
      <c r="B240" s="180">
        <f t="shared" si="3"/>
        <v>44129</v>
      </c>
      <c r="K240" s="146"/>
      <c r="L240" s="146"/>
    </row>
    <row r="241" spans="2:12" x14ac:dyDescent="0.25">
      <c r="B241" s="180">
        <f t="shared" si="3"/>
        <v>44130</v>
      </c>
      <c r="K241" s="146"/>
      <c r="L241" s="146"/>
    </row>
    <row r="242" spans="2:12" x14ac:dyDescent="0.25">
      <c r="B242" s="180">
        <f t="shared" si="3"/>
        <v>44131</v>
      </c>
      <c r="K242" s="146"/>
      <c r="L242" s="146"/>
    </row>
    <row r="243" spans="2:12" x14ac:dyDescent="0.25">
      <c r="B243" s="180">
        <f t="shared" si="3"/>
        <v>44132</v>
      </c>
      <c r="K243" s="146"/>
      <c r="L243" s="146"/>
    </row>
    <row r="244" spans="2:12" x14ac:dyDescent="0.25">
      <c r="B244" s="180">
        <f t="shared" si="3"/>
        <v>44133</v>
      </c>
      <c r="K244" s="146"/>
      <c r="L244" s="146"/>
    </row>
    <row r="245" spans="2:12" x14ac:dyDescent="0.25">
      <c r="B245" s="180">
        <f t="shared" si="3"/>
        <v>44134</v>
      </c>
      <c r="K245" s="146"/>
      <c r="L245" s="146"/>
    </row>
    <row r="246" spans="2:12" x14ac:dyDescent="0.25">
      <c r="B246" s="180">
        <f t="shared" si="3"/>
        <v>44135</v>
      </c>
      <c r="K246" s="146"/>
      <c r="L246" s="146"/>
    </row>
    <row r="247" spans="2:12" x14ac:dyDescent="0.25">
      <c r="B247" s="180">
        <f t="shared" si="3"/>
        <v>44136</v>
      </c>
      <c r="K247" s="146"/>
      <c r="L247" s="146"/>
    </row>
    <row r="248" spans="2:12" x14ac:dyDescent="0.25">
      <c r="B248" s="180">
        <f t="shared" si="3"/>
        <v>44137</v>
      </c>
      <c r="K248" s="146"/>
      <c r="L248" s="146"/>
    </row>
    <row r="249" spans="2:12" x14ac:dyDescent="0.25">
      <c r="B249" s="180">
        <f t="shared" si="3"/>
        <v>44138</v>
      </c>
      <c r="K249" s="146"/>
      <c r="L249" s="146"/>
    </row>
    <row r="250" spans="2:12" x14ac:dyDescent="0.25">
      <c r="B250" s="180">
        <f t="shared" si="3"/>
        <v>44139</v>
      </c>
      <c r="K250" s="146"/>
      <c r="L250" s="146"/>
    </row>
    <row r="251" spans="2:12" x14ac:dyDescent="0.25">
      <c r="B251" s="180">
        <f t="shared" si="3"/>
        <v>44140</v>
      </c>
      <c r="K251" s="146"/>
      <c r="L251" s="146"/>
    </row>
    <row r="252" spans="2:12" x14ac:dyDescent="0.25">
      <c r="B252" s="180">
        <f t="shared" si="3"/>
        <v>44141</v>
      </c>
      <c r="K252" s="146"/>
      <c r="L252" s="146"/>
    </row>
    <row r="253" spans="2:12" x14ac:dyDescent="0.25">
      <c r="B253" s="180">
        <f t="shared" si="3"/>
        <v>44142</v>
      </c>
      <c r="K253" s="146"/>
      <c r="L253" s="146"/>
    </row>
    <row r="254" spans="2:12" x14ac:dyDescent="0.25">
      <c r="B254" s="180">
        <f t="shared" si="3"/>
        <v>44143</v>
      </c>
      <c r="K254" s="146"/>
      <c r="L254" s="146"/>
    </row>
    <row r="255" spans="2:12" x14ac:dyDescent="0.25">
      <c r="B255" s="180">
        <f t="shared" si="3"/>
        <v>44144</v>
      </c>
      <c r="K255" s="146"/>
      <c r="L255" s="146"/>
    </row>
    <row r="256" spans="2:12" x14ac:dyDescent="0.25">
      <c r="B256" s="180">
        <f t="shared" si="3"/>
        <v>44145</v>
      </c>
      <c r="K256" s="146"/>
      <c r="L256" s="146"/>
    </row>
    <row r="257" spans="2:12" x14ac:dyDescent="0.25">
      <c r="B257" s="180">
        <f t="shared" si="3"/>
        <v>44146</v>
      </c>
      <c r="K257" s="146"/>
      <c r="L257" s="146"/>
    </row>
    <row r="258" spans="2:12" x14ac:dyDescent="0.25">
      <c r="B258" s="180">
        <f t="shared" si="3"/>
        <v>44147</v>
      </c>
      <c r="K258" s="146"/>
      <c r="L258" s="146"/>
    </row>
    <row r="259" spans="2:12" x14ac:dyDescent="0.25">
      <c r="B259" s="180">
        <f t="shared" si="3"/>
        <v>44148</v>
      </c>
      <c r="K259" s="146"/>
      <c r="L259" s="146"/>
    </row>
    <row r="260" spans="2:12" x14ac:dyDescent="0.25">
      <c r="B260" s="180">
        <f t="shared" si="3"/>
        <v>44149</v>
      </c>
      <c r="K260" s="146"/>
      <c r="L260" s="146"/>
    </row>
    <row r="261" spans="2:12" x14ac:dyDescent="0.25">
      <c r="B261" s="180">
        <f t="shared" ref="B261:B324" si="4">B260+1</f>
        <v>44150</v>
      </c>
      <c r="K261" s="146"/>
      <c r="L261" s="146"/>
    </row>
    <row r="262" spans="2:12" x14ac:dyDescent="0.25">
      <c r="B262" s="180">
        <f t="shared" si="4"/>
        <v>44151</v>
      </c>
      <c r="K262" s="146"/>
      <c r="L262" s="146"/>
    </row>
    <row r="263" spans="2:12" x14ac:dyDescent="0.25">
      <c r="B263" s="180">
        <f t="shared" si="4"/>
        <v>44152</v>
      </c>
      <c r="K263" s="146"/>
      <c r="L263" s="146"/>
    </row>
    <row r="264" spans="2:12" x14ac:dyDescent="0.25">
      <c r="B264" s="180">
        <f t="shared" si="4"/>
        <v>44153</v>
      </c>
      <c r="K264" s="146"/>
      <c r="L264" s="146"/>
    </row>
    <row r="265" spans="2:12" x14ac:dyDescent="0.25">
      <c r="B265" s="180">
        <f t="shared" si="4"/>
        <v>44154</v>
      </c>
      <c r="K265" s="146"/>
      <c r="L265" s="146"/>
    </row>
    <row r="266" spans="2:12" x14ac:dyDescent="0.25">
      <c r="B266" s="180">
        <f t="shared" si="4"/>
        <v>44155</v>
      </c>
      <c r="K266" s="146"/>
      <c r="L266" s="146"/>
    </row>
    <row r="267" spans="2:12" x14ac:dyDescent="0.25">
      <c r="B267" s="180">
        <f t="shared" si="4"/>
        <v>44156</v>
      </c>
      <c r="K267" s="146"/>
      <c r="L267" s="146"/>
    </row>
    <row r="268" spans="2:12" x14ac:dyDescent="0.25">
      <c r="B268" s="180">
        <f t="shared" si="4"/>
        <v>44157</v>
      </c>
      <c r="K268" s="146"/>
      <c r="L268" s="146"/>
    </row>
    <row r="269" spans="2:12" x14ac:dyDescent="0.25">
      <c r="B269" s="180">
        <f t="shared" si="4"/>
        <v>44158</v>
      </c>
      <c r="K269" s="146"/>
      <c r="L269" s="146"/>
    </row>
    <row r="270" spans="2:12" x14ac:dyDescent="0.25">
      <c r="B270" s="180">
        <f t="shared" si="4"/>
        <v>44159</v>
      </c>
      <c r="K270" s="146"/>
      <c r="L270" s="146"/>
    </row>
    <row r="271" spans="2:12" x14ac:dyDescent="0.25">
      <c r="B271" s="180">
        <f t="shared" si="4"/>
        <v>44160</v>
      </c>
      <c r="K271" s="146"/>
      <c r="L271" s="146"/>
    </row>
    <row r="272" spans="2:12" x14ac:dyDescent="0.25">
      <c r="B272" s="180">
        <f t="shared" si="4"/>
        <v>44161</v>
      </c>
      <c r="K272" s="146"/>
      <c r="L272" s="146"/>
    </row>
    <row r="273" spans="2:12" x14ac:dyDescent="0.25">
      <c r="B273" s="180">
        <f t="shared" si="4"/>
        <v>44162</v>
      </c>
      <c r="K273" s="146"/>
      <c r="L273" s="146"/>
    </row>
    <row r="274" spans="2:12" x14ac:dyDescent="0.25">
      <c r="B274" s="180">
        <f t="shared" si="4"/>
        <v>44163</v>
      </c>
      <c r="K274" s="146"/>
      <c r="L274" s="146"/>
    </row>
    <row r="275" spans="2:12" x14ac:dyDescent="0.25">
      <c r="B275" s="180">
        <f t="shared" si="4"/>
        <v>44164</v>
      </c>
      <c r="K275" s="146"/>
      <c r="L275" s="146"/>
    </row>
    <row r="276" spans="2:12" x14ac:dyDescent="0.25">
      <c r="B276" s="180">
        <f t="shared" si="4"/>
        <v>44165</v>
      </c>
      <c r="K276" s="146"/>
      <c r="L276" s="146"/>
    </row>
    <row r="277" spans="2:12" x14ac:dyDescent="0.25">
      <c r="B277" s="180">
        <f t="shared" si="4"/>
        <v>44166</v>
      </c>
      <c r="K277" s="146"/>
      <c r="L277" s="146"/>
    </row>
    <row r="278" spans="2:12" x14ac:dyDescent="0.25">
      <c r="B278" s="180">
        <f t="shared" si="4"/>
        <v>44167</v>
      </c>
      <c r="K278" s="146"/>
      <c r="L278" s="146"/>
    </row>
    <row r="279" spans="2:12" x14ac:dyDescent="0.25">
      <c r="B279" s="180">
        <f t="shared" si="4"/>
        <v>44168</v>
      </c>
      <c r="K279" s="146"/>
      <c r="L279" s="146"/>
    </row>
    <row r="280" spans="2:12" x14ac:dyDescent="0.25">
      <c r="B280" s="180">
        <f t="shared" si="4"/>
        <v>44169</v>
      </c>
      <c r="K280" s="146"/>
      <c r="L280" s="146"/>
    </row>
    <row r="281" spans="2:12" x14ac:dyDescent="0.25">
      <c r="B281" s="180">
        <f t="shared" si="4"/>
        <v>44170</v>
      </c>
      <c r="K281" s="146"/>
      <c r="L281" s="146"/>
    </row>
    <row r="282" spans="2:12" x14ac:dyDescent="0.25">
      <c r="B282" s="180">
        <f t="shared" si="4"/>
        <v>44171</v>
      </c>
      <c r="K282" s="146"/>
      <c r="L282" s="146"/>
    </row>
    <row r="283" spans="2:12" x14ac:dyDescent="0.25">
      <c r="B283" s="180">
        <f t="shared" si="4"/>
        <v>44172</v>
      </c>
      <c r="K283" s="146"/>
      <c r="L283" s="146"/>
    </row>
    <row r="284" spans="2:12" x14ac:dyDescent="0.25">
      <c r="B284" s="180">
        <f t="shared" si="4"/>
        <v>44173</v>
      </c>
      <c r="K284" s="146"/>
      <c r="L284" s="146"/>
    </row>
    <row r="285" spans="2:12" x14ac:dyDescent="0.25">
      <c r="B285" s="180">
        <f t="shared" si="4"/>
        <v>44174</v>
      </c>
      <c r="K285" s="146"/>
      <c r="L285" s="146"/>
    </row>
    <row r="286" spans="2:12" x14ac:dyDescent="0.25">
      <c r="B286" s="180">
        <f t="shared" si="4"/>
        <v>44175</v>
      </c>
      <c r="K286" s="146"/>
      <c r="L286" s="146"/>
    </row>
    <row r="287" spans="2:12" x14ac:dyDescent="0.25">
      <c r="B287" s="180">
        <f t="shared" si="4"/>
        <v>44176</v>
      </c>
      <c r="K287" s="146"/>
      <c r="L287" s="146"/>
    </row>
    <row r="288" spans="2:12" x14ac:dyDescent="0.25">
      <c r="B288" s="180">
        <f t="shared" si="4"/>
        <v>44177</v>
      </c>
      <c r="K288" s="146"/>
      <c r="L288" s="146"/>
    </row>
    <row r="289" spans="2:12" x14ac:dyDescent="0.25">
      <c r="B289" s="180">
        <f t="shared" si="4"/>
        <v>44178</v>
      </c>
      <c r="K289" s="146"/>
      <c r="L289" s="146"/>
    </row>
    <row r="290" spans="2:12" x14ac:dyDescent="0.25">
      <c r="B290" s="180">
        <f t="shared" si="4"/>
        <v>44179</v>
      </c>
      <c r="K290" s="146"/>
      <c r="L290" s="146"/>
    </row>
    <row r="291" spans="2:12" x14ac:dyDescent="0.25">
      <c r="B291" s="180">
        <f t="shared" si="4"/>
        <v>44180</v>
      </c>
      <c r="K291" s="146"/>
      <c r="L291" s="146"/>
    </row>
    <row r="292" spans="2:12" x14ac:dyDescent="0.25">
      <c r="B292" s="180">
        <f t="shared" si="4"/>
        <v>44181</v>
      </c>
      <c r="K292" s="146"/>
      <c r="L292" s="146"/>
    </row>
    <row r="293" spans="2:12" x14ac:dyDescent="0.25">
      <c r="B293" s="180">
        <f t="shared" si="4"/>
        <v>44182</v>
      </c>
      <c r="K293" s="146"/>
      <c r="L293" s="146"/>
    </row>
    <row r="294" spans="2:12" x14ac:dyDescent="0.25">
      <c r="B294" s="180">
        <f t="shared" si="4"/>
        <v>44183</v>
      </c>
      <c r="K294" s="146"/>
      <c r="L294" s="146"/>
    </row>
    <row r="295" spans="2:12" x14ac:dyDescent="0.25">
      <c r="B295" s="180">
        <f t="shared" si="4"/>
        <v>44184</v>
      </c>
      <c r="K295" s="146"/>
      <c r="L295" s="146"/>
    </row>
    <row r="296" spans="2:12" x14ac:dyDescent="0.25">
      <c r="B296" s="180">
        <f t="shared" si="4"/>
        <v>44185</v>
      </c>
      <c r="K296" s="146"/>
      <c r="L296" s="146"/>
    </row>
    <row r="297" spans="2:12" x14ac:dyDescent="0.25">
      <c r="B297" s="180">
        <f t="shared" si="4"/>
        <v>44186</v>
      </c>
      <c r="K297" s="146"/>
      <c r="L297" s="146"/>
    </row>
    <row r="298" spans="2:12" x14ac:dyDescent="0.25">
      <c r="B298" s="180">
        <f t="shared" si="4"/>
        <v>44187</v>
      </c>
      <c r="K298" s="146"/>
      <c r="L298" s="146"/>
    </row>
    <row r="299" spans="2:12" x14ac:dyDescent="0.25">
      <c r="B299" s="180">
        <f t="shared" si="4"/>
        <v>44188</v>
      </c>
      <c r="K299" s="146"/>
      <c r="L299" s="146"/>
    </row>
    <row r="300" spans="2:12" x14ac:dyDescent="0.25">
      <c r="B300" s="180">
        <f t="shared" si="4"/>
        <v>44189</v>
      </c>
      <c r="K300" s="146"/>
      <c r="L300" s="146"/>
    </row>
    <row r="301" spans="2:12" x14ac:dyDescent="0.25">
      <c r="B301" s="180">
        <f t="shared" si="4"/>
        <v>44190</v>
      </c>
      <c r="K301" s="146"/>
      <c r="L301" s="146"/>
    </row>
    <row r="302" spans="2:12" x14ac:dyDescent="0.25">
      <c r="B302" s="180">
        <f t="shared" si="4"/>
        <v>44191</v>
      </c>
      <c r="K302" s="146"/>
      <c r="L302" s="146"/>
    </row>
    <row r="303" spans="2:12" x14ac:dyDescent="0.25">
      <c r="B303" s="180">
        <f t="shared" si="4"/>
        <v>44192</v>
      </c>
      <c r="K303" s="146"/>
      <c r="L303" s="146"/>
    </row>
    <row r="304" spans="2:12" x14ac:dyDescent="0.25">
      <c r="B304" s="180">
        <f t="shared" si="4"/>
        <v>44193</v>
      </c>
      <c r="K304" s="146"/>
      <c r="L304" s="146"/>
    </row>
    <row r="305" spans="2:12" x14ac:dyDescent="0.25">
      <c r="B305" s="180">
        <f t="shared" si="4"/>
        <v>44194</v>
      </c>
      <c r="K305" s="146"/>
      <c r="L305" s="146"/>
    </row>
    <row r="306" spans="2:12" x14ac:dyDescent="0.25">
      <c r="B306" s="180">
        <f t="shared" si="4"/>
        <v>44195</v>
      </c>
      <c r="K306" s="146"/>
      <c r="L306" s="146"/>
    </row>
    <row r="307" spans="2:12" x14ac:dyDescent="0.25">
      <c r="B307" s="180">
        <f t="shared" si="4"/>
        <v>44196</v>
      </c>
      <c r="K307" s="146"/>
      <c r="L307" s="146"/>
    </row>
    <row r="308" spans="2:12" x14ac:dyDescent="0.25">
      <c r="B308" s="180">
        <f t="shared" si="4"/>
        <v>44197</v>
      </c>
      <c r="K308" s="146"/>
      <c r="L308" s="146"/>
    </row>
    <row r="309" spans="2:12" x14ac:dyDescent="0.25">
      <c r="B309" s="180">
        <f t="shared" si="4"/>
        <v>44198</v>
      </c>
      <c r="K309" s="146"/>
      <c r="L309" s="146"/>
    </row>
    <row r="310" spans="2:12" x14ac:dyDescent="0.25">
      <c r="B310" s="180">
        <f t="shared" si="4"/>
        <v>44199</v>
      </c>
      <c r="K310" s="146"/>
      <c r="L310" s="146"/>
    </row>
    <row r="311" spans="2:12" x14ac:dyDescent="0.25">
      <c r="B311" s="180">
        <f t="shared" si="4"/>
        <v>44200</v>
      </c>
      <c r="K311" s="146"/>
      <c r="L311" s="146"/>
    </row>
    <row r="312" spans="2:12" x14ac:dyDescent="0.25">
      <c r="B312" s="180">
        <f t="shared" si="4"/>
        <v>44201</v>
      </c>
      <c r="K312" s="146"/>
      <c r="L312" s="146"/>
    </row>
    <row r="313" spans="2:12" x14ac:dyDescent="0.25">
      <c r="B313" s="180">
        <f t="shared" si="4"/>
        <v>44202</v>
      </c>
      <c r="K313" s="146"/>
    </row>
    <row r="314" spans="2:12" x14ac:dyDescent="0.25">
      <c r="B314" s="180">
        <f t="shared" si="4"/>
        <v>44203</v>
      </c>
      <c r="K314" s="146"/>
    </row>
    <row r="315" spans="2:12" x14ac:dyDescent="0.25">
      <c r="B315" s="180">
        <f t="shared" si="4"/>
        <v>44204</v>
      </c>
      <c r="K315" s="146"/>
    </row>
    <row r="316" spans="2:12" x14ac:dyDescent="0.25">
      <c r="B316" s="180">
        <f t="shared" si="4"/>
        <v>44205</v>
      </c>
      <c r="K316" s="146"/>
    </row>
    <row r="317" spans="2:12" x14ac:dyDescent="0.25">
      <c r="B317" s="180">
        <f t="shared" si="4"/>
        <v>44206</v>
      </c>
      <c r="K317" s="146"/>
    </row>
    <row r="318" spans="2:12" x14ac:dyDescent="0.25">
      <c r="B318" s="180">
        <f t="shared" si="4"/>
        <v>44207</v>
      </c>
      <c r="K318" s="146"/>
    </row>
    <row r="319" spans="2:12" x14ac:dyDescent="0.25">
      <c r="B319" s="180">
        <f t="shared" si="4"/>
        <v>44208</v>
      </c>
      <c r="K319" s="146"/>
    </row>
    <row r="320" spans="2:12" x14ac:dyDescent="0.25">
      <c r="B320" s="180">
        <f t="shared" si="4"/>
        <v>44209</v>
      </c>
      <c r="K320" s="146"/>
    </row>
    <row r="321" spans="2:11" x14ac:dyDescent="0.25">
      <c r="B321" s="180">
        <f t="shared" si="4"/>
        <v>44210</v>
      </c>
      <c r="K321" s="146"/>
    </row>
    <row r="322" spans="2:11" x14ac:dyDescent="0.25">
      <c r="B322" s="180">
        <f t="shared" si="4"/>
        <v>44211</v>
      </c>
      <c r="K322" s="146"/>
    </row>
    <row r="323" spans="2:11" x14ac:dyDescent="0.25">
      <c r="B323" s="180">
        <f t="shared" si="4"/>
        <v>44212</v>
      </c>
      <c r="K323" s="146"/>
    </row>
    <row r="324" spans="2:11" x14ac:dyDescent="0.25">
      <c r="B324" s="180">
        <f t="shared" si="4"/>
        <v>44213</v>
      </c>
      <c r="K324" s="146"/>
    </row>
    <row r="325" spans="2:11" x14ac:dyDescent="0.25">
      <c r="B325" s="180">
        <f t="shared" ref="B325:B369" si="5">B324+1</f>
        <v>44214</v>
      </c>
      <c r="K325" s="146"/>
    </row>
    <row r="326" spans="2:11" x14ac:dyDescent="0.25">
      <c r="B326" s="180">
        <f t="shared" si="5"/>
        <v>44215</v>
      </c>
      <c r="K326" s="146"/>
    </row>
    <row r="327" spans="2:11" x14ac:dyDescent="0.25">
      <c r="B327" s="180">
        <f t="shared" si="5"/>
        <v>44216</v>
      </c>
      <c r="K327" s="146"/>
    </row>
    <row r="328" spans="2:11" x14ac:dyDescent="0.25">
      <c r="B328" s="180">
        <f t="shared" si="5"/>
        <v>44217</v>
      </c>
      <c r="K328" s="146"/>
    </row>
    <row r="329" spans="2:11" x14ac:dyDescent="0.25">
      <c r="B329" s="180">
        <f t="shared" si="5"/>
        <v>44218</v>
      </c>
      <c r="K329" s="146"/>
    </row>
    <row r="330" spans="2:11" x14ac:dyDescent="0.25">
      <c r="B330" s="180">
        <f t="shared" si="5"/>
        <v>44219</v>
      </c>
      <c r="K330" s="146"/>
    </row>
    <row r="331" spans="2:11" x14ac:dyDescent="0.25">
      <c r="B331" s="180">
        <f t="shared" si="5"/>
        <v>44220</v>
      </c>
      <c r="K331" s="146"/>
    </row>
    <row r="332" spans="2:11" x14ac:dyDescent="0.25">
      <c r="B332" s="180">
        <f t="shared" si="5"/>
        <v>44221</v>
      </c>
      <c r="K332" s="146"/>
    </row>
    <row r="333" spans="2:11" x14ac:dyDescent="0.25">
      <c r="B333" s="180">
        <f t="shared" si="5"/>
        <v>44222</v>
      </c>
      <c r="K333" s="146"/>
    </row>
    <row r="334" spans="2:11" x14ac:dyDescent="0.25">
      <c r="B334" s="180">
        <f t="shared" si="5"/>
        <v>44223</v>
      </c>
      <c r="K334" s="146"/>
    </row>
    <row r="335" spans="2:11" x14ac:dyDescent="0.25">
      <c r="B335" s="180">
        <f t="shared" si="5"/>
        <v>44224</v>
      </c>
      <c r="K335" s="146"/>
    </row>
    <row r="336" spans="2:11" x14ac:dyDescent="0.25">
      <c r="B336" s="180">
        <f t="shared" si="5"/>
        <v>44225</v>
      </c>
      <c r="K336" s="146"/>
    </row>
    <row r="337" spans="2:11" x14ac:dyDescent="0.25">
      <c r="B337" s="180">
        <f t="shared" si="5"/>
        <v>44226</v>
      </c>
      <c r="K337" s="146"/>
    </row>
    <row r="338" spans="2:11" x14ac:dyDescent="0.25">
      <c r="B338" s="180">
        <f t="shared" si="5"/>
        <v>44227</v>
      </c>
      <c r="K338" s="146"/>
    </row>
    <row r="339" spans="2:11" x14ac:dyDescent="0.25">
      <c r="B339" s="180">
        <f t="shared" si="5"/>
        <v>44228</v>
      </c>
      <c r="K339" s="146"/>
    </row>
    <row r="340" spans="2:11" x14ac:dyDescent="0.25">
      <c r="B340" s="180">
        <f t="shared" si="5"/>
        <v>44229</v>
      </c>
      <c r="K340" s="146"/>
    </row>
    <row r="341" spans="2:11" x14ac:dyDescent="0.25">
      <c r="B341" s="180">
        <f t="shared" si="5"/>
        <v>44230</v>
      </c>
      <c r="K341" s="146"/>
    </row>
    <row r="342" spans="2:11" x14ac:dyDescent="0.25">
      <c r="B342" s="180">
        <f t="shared" si="5"/>
        <v>44231</v>
      </c>
      <c r="K342" s="146"/>
    </row>
    <row r="343" spans="2:11" x14ac:dyDescent="0.25">
      <c r="B343" s="180">
        <f t="shared" si="5"/>
        <v>44232</v>
      </c>
      <c r="K343" s="146"/>
    </row>
    <row r="344" spans="2:11" x14ac:dyDescent="0.25">
      <c r="B344" s="180">
        <f t="shared" si="5"/>
        <v>44233</v>
      </c>
      <c r="K344" s="146"/>
    </row>
    <row r="345" spans="2:11" x14ac:dyDescent="0.25">
      <c r="B345" s="180">
        <f t="shared" si="5"/>
        <v>44234</v>
      </c>
      <c r="K345" s="146"/>
    </row>
    <row r="346" spans="2:11" x14ac:dyDescent="0.25">
      <c r="B346" s="180">
        <f t="shared" si="5"/>
        <v>44235</v>
      </c>
      <c r="K346" s="146"/>
    </row>
    <row r="347" spans="2:11" x14ac:dyDescent="0.25">
      <c r="B347" s="180">
        <f t="shared" si="5"/>
        <v>44236</v>
      </c>
      <c r="K347" s="146"/>
    </row>
    <row r="348" spans="2:11" x14ac:dyDescent="0.25">
      <c r="B348" s="180">
        <f t="shared" si="5"/>
        <v>44237</v>
      </c>
      <c r="K348" s="146"/>
    </row>
    <row r="349" spans="2:11" x14ac:dyDescent="0.25">
      <c r="B349" s="180">
        <f t="shared" si="5"/>
        <v>44238</v>
      </c>
      <c r="K349" s="146"/>
    </row>
    <row r="350" spans="2:11" x14ac:dyDescent="0.25">
      <c r="B350" s="180">
        <f t="shared" si="5"/>
        <v>44239</v>
      </c>
      <c r="K350" s="146"/>
    </row>
    <row r="351" spans="2:11" x14ac:dyDescent="0.25">
      <c r="B351" s="180">
        <f t="shared" si="5"/>
        <v>44240</v>
      </c>
      <c r="K351" s="146"/>
    </row>
    <row r="352" spans="2:11" x14ac:dyDescent="0.25">
      <c r="B352" s="180">
        <f t="shared" si="5"/>
        <v>44241</v>
      </c>
      <c r="K352" s="146"/>
    </row>
    <row r="353" spans="2:11" x14ac:dyDescent="0.25">
      <c r="B353" s="180">
        <f t="shared" si="5"/>
        <v>44242</v>
      </c>
      <c r="K353" s="146"/>
    </row>
    <row r="354" spans="2:11" x14ac:dyDescent="0.25">
      <c r="B354" s="180">
        <f t="shared" si="5"/>
        <v>44243</v>
      </c>
      <c r="K354" s="146"/>
    </row>
    <row r="355" spans="2:11" x14ac:dyDescent="0.25">
      <c r="B355" s="180">
        <f t="shared" si="5"/>
        <v>44244</v>
      </c>
      <c r="K355" s="146"/>
    </row>
    <row r="356" spans="2:11" x14ac:dyDescent="0.25">
      <c r="B356" s="180">
        <f t="shared" si="5"/>
        <v>44245</v>
      </c>
      <c r="K356" s="146"/>
    </row>
    <row r="357" spans="2:11" x14ac:dyDescent="0.25">
      <c r="B357" s="180">
        <f t="shared" si="5"/>
        <v>44246</v>
      </c>
      <c r="K357" s="146"/>
    </row>
    <row r="358" spans="2:11" x14ac:dyDescent="0.25">
      <c r="B358" s="180">
        <f t="shared" si="5"/>
        <v>44247</v>
      </c>
      <c r="K358" s="146"/>
    </row>
    <row r="359" spans="2:11" x14ac:dyDescent="0.25">
      <c r="B359" s="180">
        <f t="shared" si="5"/>
        <v>44248</v>
      </c>
      <c r="K359" s="146"/>
    </row>
    <row r="360" spans="2:11" x14ac:dyDescent="0.25">
      <c r="B360" s="180">
        <f t="shared" si="5"/>
        <v>44249</v>
      </c>
      <c r="K360" s="146"/>
    </row>
    <row r="361" spans="2:11" x14ac:dyDescent="0.25">
      <c r="B361" s="180">
        <f t="shared" si="5"/>
        <v>44250</v>
      </c>
      <c r="K361" s="146"/>
    </row>
    <row r="362" spans="2:11" x14ac:dyDescent="0.25">
      <c r="B362" s="180">
        <f t="shared" si="5"/>
        <v>44251</v>
      </c>
      <c r="K362" s="146"/>
    </row>
    <row r="363" spans="2:11" x14ac:dyDescent="0.25">
      <c r="B363" s="180">
        <f t="shared" si="5"/>
        <v>44252</v>
      </c>
      <c r="K363" s="146"/>
    </row>
    <row r="364" spans="2:11" x14ac:dyDescent="0.25">
      <c r="B364" s="180">
        <f t="shared" si="5"/>
        <v>44253</v>
      </c>
      <c r="K364" s="146"/>
    </row>
    <row r="365" spans="2:11" x14ac:dyDescent="0.25">
      <c r="B365" s="180">
        <f t="shared" si="5"/>
        <v>44254</v>
      </c>
      <c r="K365" s="146"/>
    </row>
    <row r="366" spans="2:11" x14ac:dyDescent="0.25">
      <c r="B366" s="180">
        <f t="shared" si="5"/>
        <v>44255</v>
      </c>
      <c r="K366" s="146"/>
    </row>
    <row r="367" spans="2:11" x14ac:dyDescent="0.25">
      <c r="B367" s="180">
        <f t="shared" si="5"/>
        <v>44256</v>
      </c>
      <c r="K367" s="146"/>
    </row>
    <row r="368" spans="2:11" x14ac:dyDescent="0.25">
      <c r="B368" s="180">
        <f t="shared" si="5"/>
        <v>44257</v>
      </c>
      <c r="K368" s="146"/>
    </row>
    <row r="369" spans="2:11" x14ac:dyDescent="0.25">
      <c r="B369" s="180">
        <f t="shared" si="5"/>
        <v>44258</v>
      </c>
      <c r="K369" s="146"/>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157FEE-EB38-40A3-A88C-255E90E4DE5A}">
  <dimension ref="B1:M366"/>
  <sheetViews>
    <sheetView workbookViewId="0">
      <selection activeCell="F2" sqref="F2:F3"/>
    </sheetView>
  </sheetViews>
  <sheetFormatPr defaultColWidth="8.85546875" defaultRowHeight="15" x14ac:dyDescent="0.25"/>
  <cols>
    <col min="10" max="10" width="28.85546875" style="144" bestFit="1" customWidth="1"/>
    <col min="11" max="11" width="21.140625" style="144" customWidth="1"/>
    <col min="12" max="12" width="28.85546875" style="51" customWidth="1"/>
    <col min="13" max="13" width="9.140625" style="3"/>
  </cols>
  <sheetData>
    <row r="1" spans="2:13" x14ac:dyDescent="0.25">
      <c r="J1" s="144" t="s">
        <v>758</v>
      </c>
      <c r="K1" s="144" t="s">
        <v>757</v>
      </c>
    </row>
    <row r="2" spans="2:13" x14ac:dyDescent="0.25">
      <c r="B2">
        <v>1</v>
      </c>
      <c r="D2" s="7">
        <v>0.01</v>
      </c>
      <c r="F2" t="s">
        <v>59</v>
      </c>
      <c r="G2">
        <v>1</v>
      </c>
      <c r="J2" s="144" t="str">
        <f ca="1">MID(CELL("filename",Custom_EpidemiologicalModel!$A$1),FIND("]",CELL("filename",Custom_EpidemiologicalModel!$A$1))+1,255)</f>
        <v>Custom_EpidemiologicalModel</v>
      </c>
      <c r="K2" s="144">
        <v>0</v>
      </c>
      <c r="M2" s="3" t="s">
        <v>649</v>
      </c>
    </row>
    <row r="3" spans="2:13" x14ac:dyDescent="0.25">
      <c r="B3">
        <v>2</v>
      </c>
      <c r="D3" s="7">
        <v>0.02</v>
      </c>
      <c r="F3" t="s">
        <v>60</v>
      </c>
      <c r="G3">
        <v>0</v>
      </c>
      <c r="J3" s="144" t="str">
        <f ca="1">MID(CELL("filename",SIR_V3!$A$1),FIND("]",CELL("filename",SIR_V3!$A$1))+1,255)</f>
        <v>SIR_V3</v>
      </c>
      <c r="K3" s="144">
        <v>1</v>
      </c>
      <c r="M3" s="3" t="s">
        <v>650</v>
      </c>
    </row>
    <row r="4" spans="2:13" x14ac:dyDescent="0.25">
      <c r="B4">
        <v>3</v>
      </c>
      <c r="D4" s="7">
        <v>0.03</v>
      </c>
      <c r="J4" s="144" t="str">
        <f ca="1">MID(CELL("filename",SIR_V4!$A$1),FIND("]",CELL("filename",SIR_V4!$A$1))+1,255)</f>
        <v>SIR_V4</v>
      </c>
      <c r="K4" s="144">
        <v>1</v>
      </c>
      <c r="M4" s="3" t="s">
        <v>651</v>
      </c>
    </row>
    <row r="5" spans="2:13" x14ac:dyDescent="0.25">
      <c r="B5">
        <v>4</v>
      </c>
      <c r="D5" s="7">
        <v>0.04</v>
      </c>
      <c r="J5" s="144" t="str">
        <f ca="1">MID(CELL("filename",SIR_V3_1!$A$1),FIND("]",CELL("filename",SIR_V3_1!$A$1))+1,255)</f>
        <v>SIR_V3_1</v>
      </c>
      <c r="K5" s="144">
        <v>1</v>
      </c>
      <c r="M5" s="3" t="s">
        <v>652</v>
      </c>
    </row>
    <row r="6" spans="2:13" x14ac:dyDescent="0.25">
      <c r="B6">
        <v>5</v>
      </c>
      <c r="D6" s="7">
        <v>0.05</v>
      </c>
      <c r="F6" t="s">
        <v>764</v>
      </c>
      <c r="G6" s="7">
        <v>0.05</v>
      </c>
      <c r="M6" s="3" t="s">
        <v>653</v>
      </c>
    </row>
    <row r="7" spans="2:13" x14ac:dyDescent="0.25">
      <c r="B7" s="3">
        <v>6</v>
      </c>
      <c r="D7" s="7">
        <v>0.06</v>
      </c>
      <c r="F7" t="s">
        <v>765</v>
      </c>
      <c r="G7" s="7">
        <v>0.1</v>
      </c>
      <c r="M7" s="3" t="s">
        <v>654</v>
      </c>
    </row>
    <row r="8" spans="2:13" x14ac:dyDescent="0.25">
      <c r="B8" s="3">
        <v>7</v>
      </c>
      <c r="D8" s="7">
        <v>7.0000000000000007E-2</v>
      </c>
      <c r="F8" t="s">
        <v>766</v>
      </c>
      <c r="G8" s="7">
        <v>0.2</v>
      </c>
      <c r="M8" s="3" t="s">
        <v>655</v>
      </c>
    </row>
    <row r="9" spans="2:13" x14ac:dyDescent="0.25">
      <c r="B9" s="3">
        <v>8</v>
      </c>
      <c r="D9" s="7">
        <v>0.08</v>
      </c>
      <c r="F9" t="s">
        <v>767</v>
      </c>
      <c r="G9" s="7">
        <v>0.3</v>
      </c>
      <c r="M9" s="3" t="s">
        <v>656</v>
      </c>
    </row>
    <row r="10" spans="2:13" x14ac:dyDescent="0.25">
      <c r="B10" s="3">
        <v>9</v>
      </c>
      <c r="D10" s="7">
        <v>0.09</v>
      </c>
      <c r="M10" s="3" t="s">
        <v>38</v>
      </c>
    </row>
    <row r="11" spans="2:13" x14ac:dyDescent="0.25">
      <c r="B11" s="3">
        <v>10</v>
      </c>
      <c r="D11" s="7">
        <v>0.1</v>
      </c>
      <c r="M11" s="3" t="s">
        <v>657</v>
      </c>
    </row>
    <row r="12" spans="2:13" x14ac:dyDescent="0.25">
      <c r="B12" s="3">
        <v>11</v>
      </c>
      <c r="D12" s="7">
        <v>0.11</v>
      </c>
      <c r="M12" s="3" t="s">
        <v>658</v>
      </c>
    </row>
    <row r="13" spans="2:13" x14ac:dyDescent="0.25">
      <c r="B13" s="3">
        <v>12</v>
      </c>
      <c r="D13" s="7">
        <v>0.12</v>
      </c>
      <c r="M13" s="3" t="s">
        <v>659</v>
      </c>
    </row>
    <row r="14" spans="2:13" x14ac:dyDescent="0.25">
      <c r="B14" s="3">
        <v>13</v>
      </c>
      <c r="D14" s="7">
        <v>0.13</v>
      </c>
      <c r="M14" s="3" t="s">
        <v>660</v>
      </c>
    </row>
    <row r="15" spans="2:13" x14ac:dyDescent="0.25">
      <c r="B15" s="3">
        <v>14</v>
      </c>
      <c r="D15" s="7">
        <v>0.14000000000000001</v>
      </c>
      <c r="M15" s="3" t="s">
        <v>646</v>
      </c>
    </row>
    <row r="16" spans="2:13" x14ac:dyDescent="0.25">
      <c r="B16" s="3">
        <v>15</v>
      </c>
      <c r="D16" s="7">
        <v>0.15</v>
      </c>
      <c r="M16" s="3" t="s">
        <v>647</v>
      </c>
    </row>
    <row r="17" spans="2:13" x14ac:dyDescent="0.25">
      <c r="B17" s="3">
        <v>16</v>
      </c>
      <c r="D17" s="7">
        <v>0.16</v>
      </c>
      <c r="M17" s="3" t="s">
        <v>648</v>
      </c>
    </row>
    <row r="18" spans="2:13" x14ac:dyDescent="0.25">
      <c r="B18" s="3">
        <v>17</v>
      </c>
      <c r="D18" s="7">
        <v>0.17</v>
      </c>
      <c r="M18" s="3" t="s">
        <v>661</v>
      </c>
    </row>
    <row r="19" spans="2:13" x14ac:dyDescent="0.25">
      <c r="B19" s="3">
        <v>18</v>
      </c>
      <c r="D19" s="7">
        <v>0.18</v>
      </c>
      <c r="M19" s="3" t="s">
        <v>37</v>
      </c>
    </row>
    <row r="20" spans="2:13" x14ac:dyDescent="0.25">
      <c r="B20" s="3">
        <v>19</v>
      </c>
      <c r="D20" s="7">
        <v>0.19</v>
      </c>
      <c r="M20" s="3" t="s">
        <v>39</v>
      </c>
    </row>
    <row r="21" spans="2:13" x14ac:dyDescent="0.25">
      <c r="B21" s="3">
        <v>20</v>
      </c>
      <c r="D21" s="7">
        <v>0.2</v>
      </c>
      <c r="M21" s="3" t="s">
        <v>40</v>
      </c>
    </row>
    <row r="22" spans="2:13" x14ac:dyDescent="0.25">
      <c r="B22" s="3">
        <v>21</v>
      </c>
      <c r="D22" s="7">
        <v>0.21</v>
      </c>
      <c r="M22" s="3" t="s">
        <v>662</v>
      </c>
    </row>
    <row r="23" spans="2:13" x14ac:dyDescent="0.25">
      <c r="B23" s="3">
        <v>22</v>
      </c>
      <c r="D23" s="7">
        <v>0.22</v>
      </c>
      <c r="M23" s="3" t="s">
        <v>663</v>
      </c>
    </row>
    <row r="24" spans="2:13" x14ac:dyDescent="0.25">
      <c r="B24" s="3">
        <v>23</v>
      </c>
      <c r="D24" s="7">
        <v>0.23</v>
      </c>
      <c r="M24" s="3" t="s">
        <v>664</v>
      </c>
    </row>
    <row r="25" spans="2:13" x14ac:dyDescent="0.25">
      <c r="B25" s="3">
        <v>24</v>
      </c>
      <c r="D25" s="7">
        <v>0.24</v>
      </c>
      <c r="M25" s="3" t="s">
        <v>665</v>
      </c>
    </row>
    <row r="26" spans="2:13" x14ac:dyDescent="0.25">
      <c r="B26" s="3">
        <v>25</v>
      </c>
      <c r="D26" s="7">
        <v>0.25</v>
      </c>
      <c r="M26" s="3" t="s">
        <v>666</v>
      </c>
    </row>
    <row r="27" spans="2:13" x14ac:dyDescent="0.25">
      <c r="B27" s="3">
        <v>26</v>
      </c>
      <c r="D27" s="7">
        <v>0.26</v>
      </c>
      <c r="M27" s="3" t="s">
        <v>667</v>
      </c>
    </row>
    <row r="28" spans="2:13" x14ac:dyDescent="0.25">
      <c r="B28" s="3">
        <v>27</v>
      </c>
      <c r="D28" s="7">
        <v>0.27</v>
      </c>
      <c r="M28" s="3" t="s">
        <v>668</v>
      </c>
    </row>
    <row r="29" spans="2:13" x14ac:dyDescent="0.25">
      <c r="B29" s="3">
        <v>28</v>
      </c>
      <c r="D29" s="7">
        <v>0.28000000000000003</v>
      </c>
      <c r="M29" s="3" t="s">
        <v>669</v>
      </c>
    </row>
    <row r="30" spans="2:13" x14ac:dyDescent="0.25">
      <c r="B30" s="3">
        <v>29</v>
      </c>
      <c r="D30" s="7">
        <v>0.28999999999999998</v>
      </c>
      <c r="M30" s="3" t="s">
        <v>670</v>
      </c>
    </row>
    <row r="31" spans="2:13" x14ac:dyDescent="0.25">
      <c r="B31" s="3">
        <v>30</v>
      </c>
      <c r="D31" s="7">
        <v>0.3</v>
      </c>
      <c r="M31" s="3" t="s">
        <v>671</v>
      </c>
    </row>
    <row r="32" spans="2:13" x14ac:dyDescent="0.25">
      <c r="B32" s="3">
        <v>31</v>
      </c>
      <c r="D32" s="7">
        <v>0.31</v>
      </c>
      <c r="M32" s="3" t="s">
        <v>672</v>
      </c>
    </row>
    <row r="33" spans="2:13" x14ac:dyDescent="0.25">
      <c r="B33" s="3">
        <v>32</v>
      </c>
      <c r="D33" s="7">
        <v>0.32</v>
      </c>
      <c r="M33" s="3" t="s">
        <v>673</v>
      </c>
    </row>
    <row r="34" spans="2:13" x14ac:dyDescent="0.25">
      <c r="B34" s="3">
        <v>33</v>
      </c>
      <c r="D34" s="7">
        <v>0.33</v>
      </c>
      <c r="M34" s="3" t="s">
        <v>674</v>
      </c>
    </row>
    <row r="35" spans="2:13" x14ac:dyDescent="0.25">
      <c r="B35" s="3">
        <v>34</v>
      </c>
      <c r="D35" s="7">
        <v>0.34</v>
      </c>
      <c r="M35" s="3" t="s">
        <v>675</v>
      </c>
    </row>
    <row r="36" spans="2:13" x14ac:dyDescent="0.25">
      <c r="B36" s="3">
        <v>35</v>
      </c>
      <c r="D36" s="7">
        <v>0.35</v>
      </c>
      <c r="M36" s="3" t="s">
        <v>676</v>
      </c>
    </row>
    <row r="37" spans="2:13" x14ac:dyDescent="0.25">
      <c r="B37" s="3">
        <v>36</v>
      </c>
      <c r="D37" s="7">
        <v>0.36</v>
      </c>
      <c r="M37" s="3" t="s">
        <v>677</v>
      </c>
    </row>
    <row r="38" spans="2:13" x14ac:dyDescent="0.25">
      <c r="B38" s="3">
        <v>37</v>
      </c>
      <c r="D38" s="7">
        <v>0.37</v>
      </c>
      <c r="M38" s="3" t="s">
        <v>678</v>
      </c>
    </row>
    <row r="39" spans="2:13" x14ac:dyDescent="0.25">
      <c r="B39" s="3">
        <v>38</v>
      </c>
      <c r="D39" s="7">
        <v>0.38</v>
      </c>
      <c r="M39" s="3" t="s">
        <v>679</v>
      </c>
    </row>
    <row r="40" spans="2:13" x14ac:dyDescent="0.25">
      <c r="B40" s="3">
        <v>39</v>
      </c>
      <c r="D40" s="7">
        <v>0.39</v>
      </c>
      <c r="M40" s="3" t="s">
        <v>680</v>
      </c>
    </row>
    <row r="41" spans="2:13" x14ac:dyDescent="0.25">
      <c r="B41" s="3">
        <v>40</v>
      </c>
      <c r="D41" s="7">
        <v>0.4</v>
      </c>
      <c r="M41" s="3" t="s">
        <v>681</v>
      </c>
    </row>
    <row r="42" spans="2:13" x14ac:dyDescent="0.25">
      <c r="B42" s="3">
        <v>41</v>
      </c>
      <c r="D42" s="7">
        <v>0.41</v>
      </c>
      <c r="M42" s="3" t="s">
        <v>682</v>
      </c>
    </row>
    <row r="43" spans="2:13" x14ac:dyDescent="0.25">
      <c r="B43" s="3">
        <v>42</v>
      </c>
      <c r="D43" s="7">
        <v>0.42</v>
      </c>
      <c r="M43" s="3" t="s">
        <v>683</v>
      </c>
    </row>
    <row r="44" spans="2:13" x14ac:dyDescent="0.25">
      <c r="B44" s="3">
        <v>43</v>
      </c>
      <c r="D44" s="7">
        <v>0.43</v>
      </c>
    </row>
    <row r="45" spans="2:13" x14ac:dyDescent="0.25">
      <c r="B45" s="3">
        <v>44</v>
      </c>
      <c r="D45" s="7">
        <v>0.44</v>
      </c>
    </row>
    <row r="46" spans="2:13" x14ac:dyDescent="0.25">
      <c r="B46" s="3">
        <v>45</v>
      </c>
      <c r="D46" s="7">
        <v>0.45</v>
      </c>
    </row>
    <row r="47" spans="2:13" x14ac:dyDescent="0.25">
      <c r="B47" s="3">
        <v>46</v>
      </c>
      <c r="D47" s="7">
        <v>0.46</v>
      </c>
    </row>
    <row r="48" spans="2:13" x14ac:dyDescent="0.25">
      <c r="B48" s="3">
        <v>47</v>
      </c>
      <c r="D48" s="7">
        <v>0.47</v>
      </c>
    </row>
    <row r="49" spans="2:4" x14ac:dyDescent="0.25">
      <c r="B49" s="3">
        <v>48</v>
      </c>
      <c r="D49" s="7">
        <v>0.48</v>
      </c>
    </row>
    <row r="50" spans="2:4" x14ac:dyDescent="0.25">
      <c r="B50" s="3">
        <v>49</v>
      </c>
      <c r="D50" s="7">
        <v>0.49</v>
      </c>
    </row>
    <row r="51" spans="2:4" x14ac:dyDescent="0.25">
      <c r="B51" s="3">
        <v>50</v>
      </c>
      <c r="D51" s="7">
        <v>0.5</v>
      </c>
    </row>
    <row r="52" spans="2:4" x14ac:dyDescent="0.25">
      <c r="B52" s="3">
        <v>51</v>
      </c>
      <c r="D52" s="7">
        <v>0.51</v>
      </c>
    </row>
    <row r="53" spans="2:4" x14ac:dyDescent="0.25">
      <c r="B53" s="3">
        <v>52</v>
      </c>
      <c r="D53" s="7">
        <v>0.52</v>
      </c>
    </row>
    <row r="54" spans="2:4" x14ac:dyDescent="0.25">
      <c r="B54" s="3">
        <v>53</v>
      </c>
      <c r="D54" s="7">
        <v>0.53</v>
      </c>
    </row>
    <row r="55" spans="2:4" x14ac:dyDescent="0.25">
      <c r="B55" s="3">
        <v>54</v>
      </c>
      <c r="D55" s="7">
        <v>0.54</v>
      </c>
    </row>
    <row r="56" spans="2:4" x14ac:dyDescent="0.25">
      <c r="B56" s="3">
        <v>55</v>
      </c>
      <c r="D56" s="7">
        <v>0.55000000000000004</v>
      </c>
    </row>
    <row r="57" spans="2:4" x14ac:dyDescent="0.25">
      <c r="B57" s="3">
        <v>56</v>
      </c>
      <c r="D57" s="7">
        <v>0.56000000000000005</v>
      </c>
    </row>
    <row r="58" spans="2:4" x14ac:dyDescent="0.25">
      <c r="B58" s="3">
        <v>57</v>
      </c>
      <c r="D58" s="7">
        <v>0.56999999999999995</v>
      </c>
    </row>
    <row r="59" spans="2:4" x14ac:dyDescent="0.25">
      <c r="B59" s="3">
        <v>58</v>
      </c>
      <c r="D59" s="7">
        <v>0.57999999999999996</v>
      </c>
    </row>
    <row r="60" spans="2:4" x14ac:dyDescent="0.25">
      <c r="B60" s="3">
        <v>59</v>
      </c>
      <c r="D60" s="7">
        <v>0.59</v>
      </c>
    </row>
    <row r="61" spans="2:4" x14ac:dyDescent="0.25">
      <c r="B61" s="3">
        <v>60</v>
      </c>
      <c r="D61" s="7">
        <v>0.6</v>
      </c>
    </row>
    <row r="62" spans="2:4" x14ac:dyDescent="0.25">
      <c r="B62" s="3">
        <v>61</v>
      </c>
      <c r="D62" s="7">
        <v>0.61</v>
      </c>
    </row>
    <row r="63" spans="2:4" x14ac:dyDescent="0.25">
      <c r="B63" s="3">
        <v>62</v>
      </c>
      <c r="D63" s="7">
        <v>0.62</v>
      </c>
    </row>
    <row r="64" spans="2:4" x14ac:dyDescent="0.25">
      <c r="B64" s="3">
        <v>63</v>
      </c>
      <c r="D64" s="7">
        <v>0.63</v>
      </c>
    </row>
    <row r="65" spans="2:4" x14ac:dyDescent="0.25">
      <c r="B65" s="3">
        <v>64</v>
      </c>
      <c r="D65" s="7">
        <v>0.64</v>
      </c>
    </row>
    <row r="66" spans="2:4" x14ac:dyDescent="0.25">
      <c r="B66" s="3">
        <v>65</v>
      </c>
      <c r="D66" s="7">
        <v>0.65</v>
      </c>
    </row>
    <row r="67" spans="2:4" x14ac:dyDescent="0.25">
      <c r="B67" s="3">
        <v>66</v>
      </c>
      <c r="D67" s="7">
        <v>0.66</v>
      </c>
    </row>
    <row r="68" spans="2:4" x14ac:dyDescent="0.25">
      <c r="B68" s="3">
        <v>67</v>
      </c>
      <c r="D68" s="7">
        <v>0.67</v>
      </c>
    </row>
    <row r="69" spans="2:4" x14ac:dyDescent="0.25">
      <c r="B69" s="3">
        <v>68</v>
      </c>
      <c r="D69" s="7">
        <v>0.68</v>
      </c>
    </row>
    <row r="70" spans="2:4" x14ac:dyDescent="0.25">
      <c r="B70" s="3">
        <v>69</v>
      </c>
      <c r="D70" s="7">
        <v>0.69</v>
      </c>
    </row>
    <row r="71" spans="2:4" x14ac:dyDescent="0.25">
      <c r="B71" s="3">
        <v>70</v>
      </c>
      <c r="D71" s="7">
        <v>0.7</v>
      </c>
    </row>
    <row r="72" spans="2:4" x14ac:dyDescent="0.25">
      <c r="B72" s="3">
        <v>71</v>
      </c>
      <c r="D72" s="7">
        <v>0.71</v>
      </c>
    </row>
    <row r="73" spans="2:4" x14ac:dyDescent="0.25">
      <c r="B73" s="3">
        <v>72</v>
      </c>
      <c r="D73" s="7">
        <v>0.72</v>
      </c>
    </row>
    <row r="74" spans="2:4" x14ac:dyDescent="0.25">
      <c r="B74" s="3">
        <v>73</v>
      </c>
      <c r="D74" s="7">
        <v>0.73</v>
      </c>
    </row>
    <row r="75" spans="2:4" x14ac:dyDescent="0.25">
      <c r="B75" s="3">
        <v>74</v>
      </c>
      <c r="D75" s="7">
        <v>0.74</v>
      </c>
    </row>
    <row r="76" spans="2:4" x14ac:dyDescent="0.25">
      <c r="B76" s="3">
        <v>75</v>
      </c>
      <c r="D76" s="7">
        <v>0.75</v>
      </c>
    </row>
    <row r="77" spans="2:4" x14ac:dyDescent="0.25">
      <c r="B77" s="3">
        <v>76</v>
      </c>
      <c r="D77" s="7">
        <v>0.76</v>
      </c>
    </row>
    <row r="78" spans="2:4" x14ac:dyDescent="0.25">
      <c r="B78" s="3">
        <v>77</v>
      </c>
      <c r="D78" s="7">
        <v>0.77</v>
      </c>
    </row>
    <row r="79" spans="2:4" x14ac:dyDescent="0.25">
      <c r="B79" s="3">
        <v>78</v>
      </c>
      <c r="D79" s="7">
        <v>0.78</v>
      </c>
    </row>
    <row r="80" spans="2:4" x14ac:dyDescent="0.25">
      <c r="B80" s="3">
        <v>79</v>
      </c>
      <c r="D80" s="7">
        <v>0.79</v>
      </c>
    </row>
    <row r="81" spans="2:4" x14ac:dyDescent="0.25">
      <c r="B81" s="3">
        <v>80</v>
      </c>
      <c r="D81" s="7">
        <v>0.8</v>
      </c>
    </row>
    <row r="82" spans="2:4" x14ac:dyDescent="0.25">
      <c r="B82" s="3">
        <v>81</v>
      </c>
      <c r="D82" s="7">
        <v>0.81</v>
      </c>
    </row>
    <row r="83" spans="2:4" x14ac:dyDescent="0.25">
      <c r="B83" s="3">
        <v>82</v>
      </c>
      <c r="D83" s="7">
        <v>0.82</v>
      </c>
    </row>
    <row r="84" spans="2:4" x14ac:dyDescent="0.25">
      <c r="B84" s="3">
        <v>83</v>
      </c>
      <c r="D84" s="7">
        <v>0.83</v>
      </c>
    </row>
    <row r="85" spans="2:4" x14ac:dyDescent="0.25">
      <c r="B85" s="3">
        <v>84</v>
      </c>
      <c r="D85" s="7">
        <v>0.84</v>
      </c>
    </row>
    <row r="86" spans="2:4" x14ac:dyDescent="0.25">
      <c r="B86" s="3">
        <v>85</v>
      </c>
      <c r="D86" s="7">
        <v>0.85</v>
      </c>
    </row>
    <row r="87" spans="2:4" x14ac:dyDescent="0.25">
      <c r="B87" s="3">
        <v>86</v>
      </c>
      <c r="D87" s="7">
        <v>0.86</v>
      </c>
    </row>
    <row r="88" spans="2:4" x14ac:dyDescent="0.25">
      <c r="B88" s="3">
        <v>87</v>
      </c>
      <c r="D88" s="7">
        <v>0.87</v>
      </c>
    </row>
    <row r="89" spans="2:4" x14ac:dyDescent="0.25">
      <c r="B89" s="3">
        <v>88</v>
      </c>
      <c r="D89" s="7">
        <v>0.88</v>
      </c>
    </row>
    <row r="90" spans="2:4" x14ac:dyDescent="0.25">
      <c r="B90" s="3">
        <v>89</v>
      </c>
      <c r="D90" s="7">
        <v>0.89</v>
      </c>
    </row>
    <row r="91" spans="2:4" x14ac:dyDescent="0.25">
      <c r="B91" s="3">
        <v>90</v>
      </c>
      <c r="D91" s="7">
        <v>0.9</v>
      </c>
    </row>
    <row r="92" spans="2:4" x14ac:dyDescent="0.25">
      <c r="B92" s="3">
        <v>91</v>
      </c>
      <c r="D92" s="7">
        <v>0.91</v>
      </c>
    </row>
    <row r="93" spans="2:4" x14ac:dyDescent="0.25">
      <c r="B93" s="3">
        <v>92</v>
      </c>
      <c r="D93" s="7">
        <v>0.92</v>
      </c>
    </row>
    <row r="94" spans="2:4" x14ac:dyDescent="0.25">
      <c r="B94" s="3">
        <v>93</v>
      </c>
      <c r="D94" s="7">
        <v>0.93</v>
      </c>
    </row>
    <row r="95" spans="2:4" x14ac:dyDescent="0.25">
      <c r="B95" s="3">
        <v>94</v>
      </c>
      <c r="D95" s="7">
        <v>0.94</v>
      </c>
    </row>
    <row r="96" spans="2:4" x14ac:dyDescent="0.25">
      <c r="B96" s="3">
        <v>95</v>
      </c>
      <c r="D96" s="7">
        <v>0.95</v>
      </c>
    </row>
    <row r="97" spans="2:4" x14ac:dyDescent="0.25">
      <c r="B97" s="3">
        <v>96</v>
      </c>
      <c r="D97" s="7">
        <v>0.96</v>
      </c>
    </row>
    <row r="98" spans="2:4" x14ac:dyDescent="0.25">
      <c r="B98" s="3">
        <v>97</v>
      </c>
      <c r="D98" s="7">
        <v>0.97</v>
      </c>
    </row>
    <row r="99" spans="2:4" x14ac:dyDescent="0.25">
      <c r="B99" s="3">
        <v>98</v>
      </c>
      <c r="D99" s="7">
        <v>0.98</v>
      </c>
    </row>
    <row r="100" spans="2:4" x14ac:dyDescent="0.25">
      <c r="B100" s="3">
        <v>99</v>
      </c>
      <c r="D100" s="7">
        <v>0.99</v>
      </c>
    </row>
    <row r="101" spans="2:4" x14ac:dyDescent="0.25">
      <c r="B101" s="3">
        <v>100</v>
      </c>
      <c r="D101" s="7">
        <v>1</v>
      </c>
    </row>
    <row r="102" spans="2:4" x14ac:dyDescent="0.25">
      <c r="B102" s="3">
        <v>101</v>
      </c>
    </row>
    <row r="103" spans="2:4" x14ac:dyDescent="0.25">
      <c r="B103" s="3">
        <v>102</v>
      </c>
    </row>
    <row r="104" spans="2:4" x14ac:dyDescent="0.25">
      <c r="B104" s="3">
        <v>103</v>
      </c>
    </row>
    <row r="105" spans="2:4" x14ac:dyDescent="0.25">
      <c r="B105" s="3">
        <v>104</v>
      </c>
    </row>
    <row r="106" spans="2:4" x14ac:dyDescent="0.25">
      <c r="B106" s="3">
        <v>105</v>
      </c>
    </row>
    <row r="107" spans="2:4" x14ac:dyDescent="0.25">
      <c r="B107" s="3">
        <v>106</v>
      </c>
    </row>
    <row r="108" spans="2:4" x14ac:dyDescent="0.25">
      <c r="B108" s="3">
        <v>107</v>
      </c>
    </row>
    <row r="109" spans="2:4" x14ac:dyDescent="0.25">
      <c r="B109" s="3">
        <v>108</v>
      </c>
    </row>
    <row r="110" spans="2:4" x14ac:dyDescent="0.25">
      <c r="B110" s="3">
        <v>109</v>
      </c>
    </row>
    <row r="111" spans="2:4" x14ac:dyDescent="0.25">
      <c r="B111" s="3">
        <v>110</v>
      </c>
    </row>
    <row r="112" spans="2:4" x14ac:dyDescent="0.25">
      <c r="B112" s="3">
        <v>111</v>
      </c>
    </row>
    <row r="113" spans="2:2" x14ac:dyDescent="0.25">
      <c r="B113" s="3">
        <v>112</v>
      </c>
    </row>
    <row r="114" spans="2:2" x14ac:dyDescent="0.25">
      <c r="B114" s="3">
        <v>113</v>
      </c>
    </row>
    <row r="115" spans="2:2" x14ac:dyDescent="0.25">
      <c r="B115" s="3">
        <v>114</v>
      </c>
    </row>
    <row r="116" spans="2:2" x14ac:dyDescent="0.25">
      <c r="B116" s="3">
        <v>115</v>
      </c>
    </row>
    <row r="117" spans="2:2" x14ac:dyDescent="0.25">
      <c r="B117" s="3">
        <v>116</v>
      </c>
    </row>
    <row r="118" spans="2:2" x14ac:dyDescent="0.25">
      <c r="B118" s="3">
        <v>117</v>
      </c>
    </row>
    <row r="119" spans="2:2" x14ac:dyDescent="0.25">
      <c r="B119" s="3">
        <v>118</v>
      </c>
    </row>
    <row r="120" spans="2:2" x14ac:dyDescent="0.25">
      <c r="B120" s="3">
        <v>119</v>
      </c>
    </row>
    <row r="121" spans="2:2" x14ac:dyDescent="0.25">
      <c r="B121" s="3">
        <v>120</v>
      </c>
    </row>
    <row r="122" spans="2:2" x14ac:dyDescent="0.25">
      <c r="B122" s="3">
        <v>121</v>
      </c>
    </row>
    <row r="123" spans="2:2" x14ac:dyDescent="0.25">
      <c r="B123" s="3">
        <v>122</v>
      </c>
    </row>
    <row r="124" spans="2:2" x14ac:dyDescent="0.25">
      <c r="B124" s="3">
        <v>123</v>
      </c>
    </row>
    <row r="125" spans="2:2" x14ac:dyDescent="0.25">
      <c r="B125" s="3">
        <v>124</v>
      </c>
    </row>
    <row r="126" spans="2:2" x14ac:dyDescent="0.25">
      <c r="B126" s="3">
        <v>125</v>
      </c>
    </row>
    <row r="127" spans="2:2" x14ac:dyDescent="0.25">
      <c r="B127" s="3">
        <v>126</v>
      </c>
    </row>
    <row r="128" spans="2:2" x14ac:dyDescent="0.25">
      <c r="B128" s="3">
        <v>127</v>
      </c>
    </row>
    <row r="129" spans="2:2" x14ac:dyDescent="0.25">
      <c r="B129" s="3">
        <v>128</v>
      </c>
    </row>
    <row r="130" spans="2:2" x14ac:dyDescent="0.25">
      <c r="B130" s="3">
        <v>129</v>
      </c>
    </row>
    <row r="131" spans="2:2" x14ac:dyDescent="0.25">
      <c r="B131" s="3">
        <v>130</v>
      </c>
    </row>
    <row r="132" spans="2:2" x14ac:dyDescent="0.25">
      <c r="B132" s="3">
        <v>131</v>
      </c>
    </row>
    <row r="133" spans="2:2" x14ac:dyDescent="0.25">
      <c r="B133" s="3">
        <v>132</v>
      </c>
    </row>
    <row r="134" spans="2:2" x14ac:dyDescent="0.25">
      <c r="B134" s="3">
        <v>133</v>
      </c>
    </row>
    <row r="135" spans="2:2" x14ac:dyDescent="0.25">
      <c r="B135" s="3">
        <v>134</v>
      </c>
    </row>
    <row r="136" spans="2:2" x14ac:dyDescent="0.25">
      <c r="B136" s="3">
        <v>135</v>
      </c>
    </row>
    <row r="137" spans="2:2" x14ac:dyDescent="0.25">
      <c r="B137" s="3">
        <v>136</v>
      </c>
    </row>
    <row r="138" spans="2:2" x14ac:dyDescent="0.25">
      <c r="B138" s="3">
        <v>137</v>
      </c>
    </row>
    <row r="139" spans="2:2" x14ac:dyDescent="0.25">
      <c r="B139" s="3">
        <v>138</v>
      </c>
    </row>
    <row r="140" spans="2:2" x14ac:dyDescent="0.25">
      <c r="B140" s="3">
        <v>139</v>
      </c>
    </row>
    <row r="141" spans="2:2" x14ac:dyDescent="0.25">
      <c r="B141" s="3">
        <v>140</v>
      </c>
    </row>
    <row r="142" spans="2:2" x14ac:dyDescent="0.25">
      <c r="B142" s="3">
        <v>141</v>
      </c>
    </row>
    <row r="143" spans="2:2" x14ac:dyDescent="0.25">
      <c r="B143" s="3">
        <v>142</v>
      </c>
    </row>
    <row r="144" spans="2:2" x14ac:dyDescent="0.25">
      <c r="B144" s="3">
        <v>143</v>
      </c>
    </row>
    <row r="145" spans="2:2" x14ac:dyDescent="0.25">
      <c r="B145" s="3">
        <v>144</v>
      </c>
    </row>
    <row r="146" spans="2:2" x14ac:dyDescent="0.25">
      <c r="B146" s="3">
        <v>145</v>
      </c>
    </row>
    <row r="147" spans="2:2" x14ac:dyDescent="0.25">
      <c r="B147" s="3">
        <v>146</v>
      </c>
    </row>
    <row r="148" spans="2:2" x14ac:dyDescent="0.25">
      <c r="B148" s="3">
        <v>147</v>
      </c>
    </row>
    <row r="149" spans="2:2" x14ac:dyDescent="0.25">
      <c r="B149" s="3">
        <v>148</v>
      </c>
    </row>
    <row r="150" spans="2:2" x14ac:dyDescent="0.25">
      <c r="B150" s="3">
        <v>149</v>
      </c>
    </row>
    <row r="151" spans="2:2" x14ac:dyDescent="0.25">
      <c r="B151" s="3">
        <v>150</v>
      </c>
    </row>
    <row r="152" spans="2:2" x14ac:dyDescent="0.25">
      <c r="B152" s="3">
        <v>151</v>
      </c>
    </row>
    <row r="153" spans="2:2" x14ac:dyDescent="0.25">
      <c r="B153" s="3">
        <v>152</v>
      </c>
    </row>
    <row r="154" spans="2:2" x14ac:dyDescent="0.25">
      <c r="B154" s="3">
        <v>153</v>
      </c>
    </row>
    <row r="155" spans="2:2" x14ac:dyDescent="0.25">
      <c r="B155" s="3">
        <v>154</v>
      </c>
    </row>
    <row r="156" spans="2:2" x14ac:dyDescent="0.25">
      <c r="B156" s="3">
        <v>155</v>
      </c>
    </row>
    <row r="157" spans="2:2" x14ac:dyDescent="0.25">
      <c r="B157" s="3">
        <v>156</v>
      </c>
    </row>
    <row r="158" spans="2:2" x14ac:dyDescent="0.25">
      <c r="B158" s="3">
        <v>157</v>
      </c>
    </row>
    <row r="159" spans="2:2" x14ac:dyDescent="0.25">
      <c r="B159" s="3">
        <v>158</v>
      </c>
    </row>
    <row r="160" spans="2:2" x14ac:dyDescent="0.25">
      <c r="B160" s="3">
        <v>159</v>
      </c>
    </row>
    <row r="161" spans="2:2" x14ac:dyDescent="0.25">
      <c r="B161" s="3">
        <v>160</v>
      </c>
    </row>
    <row r="162" spans="2:2" x14ac:dyDescent="0.25">
      <c r="B162" s="3">
        <v>161</v>
      </c>
    </row>
    <row r="163" spans="2:2" x14ac:dyDescent="0.25">
      <c r="B163" s="3">
        <v>162</v>
      </c>
    </row>
    <row r="164" spans="2:2" x14ac:dyDescent="0.25">
      <c r="B164" s="3">
        <v>163</v>
      </c>
    </row>
    <row r="165" spans="2:2" x14ac:dyDescent="0.25">
      <c r="B165" s="3">
        <v>164</v>
      </c>
    </row>
    <row r="166" spans="2:2" x14ac:dyDescent="0.25">
      <c r="B166" s="3">
        <v>165</v>
      </c>
    </row>
    <row r="167" spans="2:2" x14ac:dyDescent="0.25">
      <c r="B167" s="3">
        <v>166</v>
      </c>
    </row>
    <row r="168" spans="2:2" x14ac:dyDescent="0.25">
      <c r="B168" s="3">
        <v>167</v>
      </c>
    </row>
    <row r="169" spans="2:2" x14ac:dyDescent="0.25">
      <c r="B169" s="3">
        <v>168</v>
      </c>
    </row>
    <row r="170" spans="2:2" x14ac:dyDescent="0.25">
      <c r="B170" s="3">
        <v>169</v>
      </c>
    </row>
    <row r="171" spans="2:2" x14ac:dyDescent="0.25">
      <c r="B171" s="3">
        <v>170</v>
      </c>
    </row>
    <row r="172" spans="2:2" x14ac:dyDescent="0.25">
      <c r="B172" s="3">
        <v>171</v>
      </c>
    </row>
    <row r="173" spans="2:2" x14ac:dyDescent="0.25">
      <c r="B173" s="3">
        <v>172</v>
      </c>
    </row>
    <row r="174" spans="2:2" x14ac:dyDescent="0.25">
      <c r="B174" s="3">
        <v>173</v>
      </c>
    </row>
    <row r="175" spans="2:2" x14ac:dyDescent="0.25">
      <c r="B175" s="3">
        <v>174</v>
      </c>
    </row>
    <row r="176" spans="2:2" x14ac:dyDescent="0.25">
      <c r="B176" s="3">
        <v>175</v>
      </c>
    </row>
    <row r="177" spans="2:2" x14ac:dyDescent="0.25">
      <c r="B177" s="3">
        <v>176</v>
      </c>
    </row>
    <row r="178" spans="2:2" x14ac:dyDescent="0.25">
      <c r="B178" s="3">
        <v>177</v>
      </c>
    </row>
    <row r="179" spans="2:2" x14ac:dyDescent="0.25">
      <c r="B179" s="3">
        <v>178</v>
      </c>
    </row>
    <row r="180" spans="2:2" x14ac:dyDescent="0.25">
      <c r="B180" s="3">
        <v>179</v>
      </c>
    </row>
    <row r="181" spans="2:2" x14ac:dyDescent="0.25">
      <c r="B181" s="3">
        <v>180</v>
      </c>
    </row>
    <row r="182" spans="2:2" x14ac:dyDescent="0.25">
      <c r="B182" s="3">
        <v>181</v>
      </c>
    </row>
    <row r="183" spans="2:2" x14ac:dyDescent="0.25">
      <c r="B183" s="3">
        <v>182</v>
      </c>
    </row>
    <row r="184" spans="2:2" x14ac:dyDescent="0.25">
      <c r="B184" s="3">
        <v>183</v>
      </c>
    </row>
    <row r="185" spans="2:2" x14ac:dyDescent="0.25">
      <c r="B185" s="3">
        <v>184</v>
      </c>
    </row>
    <row r="186" spans="2:2" x14ac:dyDescent="0.25">
      <c r="B186" s="3">
        <v>185</v>
      </c>
    </row>
    <row r="187" spans="2:2" x14ac:dyDescent="0.25">
      <c r="B187" s="3">
        <v>186</v>
      </c>
    </row>
    <row r="188" spans="2:2" x14ac:dyDescent="0.25">
      <c r="B188" s="3">
        <v>187</v>
      </c>
    </row>
    <row r="189" spans="2:2" x14ac:dyDescent="0.25">
      <c r="B189" s="3">
        <v>188</v>
      </c>
    </row>
    <row r="190" spans="2:2" x14ac:dyDescent="0.25">
      <c r="B190" s="3">
        <v>189</v>
      </c>
    </row>
    <row r="191" spans="2:2" x14ac:dyDescent="0.25">
      <c r="B191" s="3">
        <v>190</v>
      </c>
    </row>
    <row r="192" spans="2:2" x14ac:dyDescent="0.25">
      <c r="B192" s="3">
        <v>191</v>
      </c>
    </row>
    <row r="193" spans="2:2" x14ac:dyDescent="0.25">
      <c r="B193" s="3">
        <v>192</v>
      </c>
    </row>
    <row r="194" spans="2:2" x14ac:dyDescent="0.25">
      <c r="B194" s="3">
        <v>193</v>
      </c>
    </row>
    <row r="195" spans="2:2" x14ac:dyDescent="0.25">
      <c r="B195" s="3">
        <v>194</v>
      </c>
    </row>
    <row r="196" spans="2:2" x14ac:dyDescent="0.25">
      <c r="B196" s="3">
        <v>195</v>
      </c>
    </row>
    <row r="197" spans="2:2" x14ac:dyDescent="0.25">
      <c r="B197" s="3">
        <v>196</v>
      </c>
    </row>
    <row r="198" spans="2:2" x14ac:dyDescent="0.25">
      <c r="B198" s="3">
        <v>197</v>
      </c>
    </row>
    <row r="199" spans="2:2" x14ac:dyDescent="0.25">
      <c r="B199" s="3">
        <v>198</v>
      </c>
    </row>
    <row r="200" spans="2:2" x14ac:dyDescent="0.25">
      <c r="B200" s="3">
        <v>199</v>
      </c>
    </row>
    <row r="201" spans="2:2" x14ac:dyDescent="0.25">
      <c r="B201" s="3">
        <v>200</v>
      </c>
    </row>
    <row r="202" spans="2:2" x14ac:dyDescent="0.25">
      <c r="B202" s="3">
        <v>201</v>
      </c>
    </row>
    <row r="203" spans="2:2" x14ac:dyDescent="0.25">
      <c r="B203" s="3">
        <v>202</v>
      </c>
    </row>
    <row r="204" spans="2:2" x14ac:dyDescent="0.25">
      <c r="B204" s="3">
        <v>203</v>
      </c>
    </row>
    <row r="205" spans="2:2" x14ac:dyDescent="0.25">
      <c r="B205" s="3">
        <v>204</v>
      </c>
    </row>
    <row r="206" spans="2:2" x14ac:dyDescent="0.25">
      <c r="B206" s="3">
        <v>205</v>
      </c>
    </row>
    <row r="207" spans="2:2" x14ac:dyDescent="0.25">
      <c r="B207" s="3">
        <v>206</v>
      </c>
    </row>
    <row r="208" spans="2:2" x14ac:dyDescent="0.25">
      <c r="B208" s="3">
        <v>207</v>
      </c>
    </row>
    <row r="209" spans="2:2" x14ac:dyDescent="0.25">
      <c r="B209" s="3">
        <v>208</v>
      </c>
    </row>
    <row r="210" spans="2:2" x14ac:dyDescent="0.25">
      <c r="B210" s="3">
        <v>209</v>
      </c>
    </row>
    <row r="211" spans="2:2" x14ac:dyDescent="0.25">
      <c r="B211" s="3">
        <v>210</v>
      </c>
    </row>
    <row r="212" spans="2:2" x14ac:dyDescent="0.25">
      <c r="B212" s="3">
        <v>211</v>
      </c>
    </row>
    <row r="213" spans="2:2" x14ac:dyDescent="0.25">
      <c r="B213" s="3">
        <v>212</v>
      </c>
    </row>
    <row r="214" spans="2:2" x14ac:dyDescent="0.25">
      <c r="B214" s="3">
        <v>213</v>
      </c>
    </row>
    <row r="215" spans="2:2" x14ac:dyDescent="0.25">
      <c r="B215" s="3">
        <v>214</v>
      </c>
    </row>
    <row r="216" spans="2:2" x14ac:dyDescent="0.25">
      <c r="B216" s="3">
        <v>215</v>
      </c>
    </row>
    <row r="217" spans="2:2" x14ac:dyDescent="0.25">
      <c r="B217" s="3">
        <v>216</v>
      </c>
    </row>
    <row r="218" spans="2:2" x14ac:dyDescent="0.25">
      <c r="B218" s="3">
        <v>217</v>
      </c>
    </row>
    <row r="219" spans="2:2" x14ac:dyDescent="0.25">
      <c r="B219" s="3">
        <v>218</v>
      </c>
    </row>
    <row r="220" spans="2:2" x14ac:dyDescent="0.25">
      <c r="B220" s="3">
        <v>219</v>
      </c>
    </row>
    <row r="221" spans="2:2" x14ac:dyDescent="0.25">
      <c r="B221" s="3">
        <v>220</v>
      </c>
    </row>
    <row r="222" spans="2:2" x14ac:dyDescent="0.25">
      <c r="B222" s="3">
        <v>221</v>
      </c>
    </row>
    <row r="223" spans="2:2" x14ac:dyDescent="0.25">
      <c r="B223" s="3">
        <v>222</v>
      </c>
    </row>
    <row r="224" spans="2:2" x14ac:dyDescent="0.25">
      <c r="B224" s="3">
        <v>223</v>
      </c>
    </row>
    <row r="225" spans="2:2" x14ac:dyDescent="0.25">
      <c r="B225" s="3">
        <v>224</v>
      </c>
    </row>
    <row r="226" spans="2:2" x14ac:dyDescent="0.25">
      <c r="B226" s="3">
        <v>225</v>
      </c>
    </row>
    <row r="227" spans="2:2" x14ac:dyDescent="0.25">
      <c r="B227" s="3">
        <v>226</v>
      </c>
    </row>
    <row r="228" spans="2:2" x14ac:dyDescent="0.25">
      <c r="B228" s="3">
        <v>227</v>
      </c>
    </row>
    <row r="229" spans="2:2" x14ac:dyDescent="0.25">
      <c r="B229" s="3">
        <v>228</v>
      </c>
    </row>
    <row r="230" spans="2:2" x14ac:dyDescent="0.25">
      <c r="B230" s="3">
        <v>229</v>
      </c>
    </row>
    <row r="231" spans="2:2" x14ac:dyDescent="0.25">
      <c r="B231" s="3">
        <v>230</v>
      </c>
    </row>
    <row r="232" spans="2:2" x14ac:dyDescent="0.25">
      <c r="B232" s="3">
        <v>231</v>
      </c>
    </row>
    <row r="233" spans="2:2" x14ac:dyDescent="0.25">
      <c r="B233" s="3">
        <v>232</v>
      </c>
    </row>
    <row r="234" spans="2:2" x14ac:dyDescent="0.25">
      <c r="B234" s="3">
        <v>233</v>
      </c>
    </row>
    <row r="235" spans="2:2" x14ac:dyDescent="0.25">
      <c r="B235" s="3">
        <v>234</v>
      </c>
    </row>
    <row r="236" spans="2:2" x14ac:dyDescent="0.25">
      <c r="B236" s="3">
        <v>235</v>
      </c>
    </row>
    <row r="237" spans="2:2" x14ac:dyDescent="0.25">
      <c r="B237" s="3">
        <v>236</v>
      </c>
    </row>
    <row r="238" spans="2:2" x14ac:dyDescent="0.25">
      <c r="B238" s="3">
        <v>237</v>
      </c>
    </row>
    <row r="239" spans="2:2" x14ac:dyDescent="0.25">
      <c r="B239" s="3">
        <v>238</v>
      </c>
    </row>
    <row r="240" spans="2:2" x14ac:dyDescent="0.25">
      <c r="B240" s="3">
        <v>239</v>
      </c>
    </row>
    <row r="241" spans="2:2" x14ac:dyDescent="0.25">
      <c r="B241" s="3">
        <v>240</v>
      </c>
    </row>
    <row r="242" spans="2:2" x14ac:dyDescent="0.25">
      <c r="B242" s="3">
        <v>241</v>
      </c>
    </row>
    <row r="243" spans="2:2" x14ac:dyDescent="0.25">
      <c r="B243" s="3">
        <v>242</v>
      </c>
    </row>
    <row r="244" spans="2:2" x14ac:dyDescent="0.25">
      <c r="B244" s="3">
        <v>243</v>
      </c>
    </row>
    <row r="245" spans="2:2" x14ac:dyDescent="0.25">
      <c r="B245" s="3">
        <v>244</v>
      </c>
    </row>
    <row r="246" spans="2:2" x14ac:dyDescent="0.25">
      <c r="B246" s="3">
        <v>245</v>
      </c>
    </row>
    <row r="247" spans="2:2" x14ac:dyDescent="0.25">
      <c r="B247" s="3">
        <v>246</v>
      </c>
    </row>
    <row r="248" spans="2:2" x14ac:dyDescent="0.25">
      <c r="B248" s="3">
        <v>247</v>
      </c>
    </row>
    <row r="249" spans="2:2" x14ac:dyDescent="0.25">
      <c r="B249" s="3">
        <v>248</v>
      </c>
    </row>
    <row r="250" spans="2:2" x14ac:dyDescent="0.25">
      <c r="B250" s="3">
        <v>249</v>
      </c>
    </row>
    <row r="251" spans="2:2" x14ac:dyDescent="0.25">
      <c r="B251" s="3">
        <v>250</v>
      </c>
    </row>
    <row r="252" spans="2:2" x14ac:dyDescent="0.25">
      <c r="B252" s="3">
        <v>251</v>
      </c>
    </row>
    <row r="253" spans="2:2" x14ac:dyDescent="0.25">
      <c r="B253" s="3">
        <v>252</v>
      </c>
    </row>
    <row r="254" spans="2:2" x14ac:dyDescent="0.25">
      <c r="B254" s="3">
        <v>253</v>
      </c>
    </row>
    <row r="255" spans="2:2" x14ac:dyDescent="0.25">
      <c r="B255" s="3">
        <v>254</v>
      </c>
    </row>
    <row r="256" spans="2:2" x14ac:dyDescent="0.25">
      <c r="B256" s="3">
        <v>255</v>
      </c>
    </row>
    <row r="257" spans="2:2" x14ac:dyDescent="0.25">
      <c r="B257" s="3">
        <v>256</v>
      </c>
    </row>
    <row r="258" spans="2:2" x14ac:dyDescent="0.25">
      <c r="B258" s="3">
        <v>257</v>
      </c>
    </row>
    <row r="259" spans="2:2" x14ac:dyDescent="0.25">
      <c r="B259" s="3">
        <v>258</v>
      </c>
    </row>
    <row r="260" spans="2:2" x14ac:dyDescent="0.25">
      <c r="B260" s="3">
        <v>259</v>
      </c>
    </row>
    <row r="261" spans="2:2" x14ac:dyDescent="0.25">
      <c r="B261" s="3">
        <v>260</v>
      </c>
    </row>
    <row r="262" spans="2:2" x14ac:dyDescent="0.25">
      <c r="B262" s="3">
        <v>261</v>
      </c>
    </row>
    <row r="263" spans="2:2" x14ac:dyDescent="0.25">
      <c r="B263" s="3">
        <v>262</v>
      </c>
    </row>
    <row r="264" spans="2:2" x14ac:dyDescent="0.25">
      <c r="B264" s="3">
        <v>263</v>
      </c>
    </row>
    <row r="265" spans="2:2" x14ac:dyDescent="0.25">
      <c r="B265" s="3">
        <v>264</v>
      </c>
    </row>
    <row r="266" spans="2:2" x14ac:dyDescent="0.25">
      <c r="B266" s="3">
        <v>265</v>
      </c>
    </row>
    <row r="267" spans="2:2" x14ac:dyDescent="0.25">
      <c r="B267" s="3">
        <v>266</v>
      </c>
    </row>
    <row r="268" spans="2:2" x14ac:dyDescent="0.25">
      <c r="B268" s="3">
        <v>267</v>
      </c>
    </row>
    <row r="269" spans="2:2" x14ac:dyDescent="0.25">
      <c r="B269" s="3">
        <v>268</v>
      </c>
    </row>
    <row r="270" spans="2:2" x14ac:dyDescent="0.25">
      <c r="B270" s="3">
        <v>269</v>
      </c>
    </row>
    <row r="271" spans="2:2" x14ac:dyDescent="0.25">
      <c r="B271" s="3">
        <v>270</v>
      </c>
    </row>
    <row r="272" spans="2:2" x14ac:dyDescent="0.25">
      <c r="B272" s="3">
        <v>271</v>
      </c>
    </row>
    <row r="273" spans="2:2" x14ac:dyDescent="0.25">
      <c r="B273" s="3">
        <v>272</v>
      </c>
    </row>
    <row r="274" spans="2:2" x14ac:dyDescent="0.25">
      <c r="B274" s="3">
        <v>273</v>
      </c>
    </row>
    <row r="275" spans="2:2" x14ac:dyDescent="0.25">
      <c r="B275" s="3">
        <v>274</v>
      </c>
    </row>
    <row r="276" spans="2:2" x14ac:dyDescent="0.25">
      <c r="B276" s="3">
        <v>275</v>
      </c>
    </row>
    <row r="277" spans="2:2" x14ac:dyDescent="0.25">
      <c r="B277" s="3">
        <v>276</v>
      </c>
    </row>
    <row r="278" spans="2:2" x14ac:dyDescent="0.25">
      <c r="B278" s="3">
        <v>277</v>
      </c>
    </row>
    <row r="279" spans="2:2" x14ac:dyDescent="0.25">
      <c r="B279" s="3">
        <v>278</v>
      </c>
    </row>
    <row r="280" spans="2:2" x14ac:dyDescent="0.25">
      <c r="B280" s="3">
        <v>279</v>
      </c>
    </row>
    <row r="281" spans="2:2" x14ac:dyDescent="0.25">
      <c r="B281" s="3">
        <v>280</v>
      </c>
    </row>
    <row r="282" spans="2:2" x14ac:dyDescent="0.25">
      <c r="B282" s="3">
        <v>281</v>
      </c>
    </row>
    <row r="283" spans="2:2" x14ac:dyDescent="0.25">
      <c r="B283" s="3">
        <v>282</v>
      </c>
    </row>
    <row r="284" spans="2:2" x14ac:dyDescent="0.25">
      <c r="B284" s="3">
        <v>283</v>
      </c>
    </row>
    <row r="285" spans="2:2" x14ac:dyDescent="0.25">
      <c r="B285" s="3">
        <v>284</v>
      </c>
    </row>
    <row r="286" spans="2:2" x14ac:dyDescent="0.25">
      <c r="B286" s="3">
        <v>285</v>
      </c>
    </row>
    <row r="287" spans="2:2" x14ac:dyDescent="0.25">
      <c r="B287" s="3">
        <v>286</v>
      </c>
    </row>
    <row r="288" spans="2:2" x14ac:dyDescent="0.25">
      <c r="B288" s="3">
        <v>287</v>
      </c>
    </row>
    <row r="289" spans="2:2" x14ac:dyDescent="0.25">
      <c r="B289" s="3">
        <v>288</v>
      </c>
    </row>
    <row r="290" spans="2:2" x14ac:dyDescent="0.25">
      <c r="B290" s="3">
        <v>289</v>
      </c>
    </row>
    <row r="291" spans="2:2" x14ac:dyDescent="0.25">
      <c r="B291" s="3">
        <v>290</v>
      </c>
    </row>
    <row r="292" spans="2:2" x14ac:dyDescent="0.25">
      <c r="B292" s="3">
        <v>291</v>
      </c>
    </row>
    <row r="293" spans="2:2" x14ac:dyDescent="0.25">
      <c r="B293" s="3">
        <v>292</v>
      </c>
    </row>
    <row r="294" spans="2:2" x14ac:dyDescent="0.25">
      <c r="B294" s="3">
        <v>293</v>
      </c>
    </row>
    <row r="295" spans="2:2" x14ac:dyDescent="0.25">
      <c r="B295" s="3">
        <v>294</v>
      </c>
    </row>
    <row r="296" spans="2:2" x14ac:dyDescent="0.25">
      <c r="B296" s="3">
        <v>295</v>
      </c>
    </row>
    <row r="297" spans="2:2" x14ac:dyDescent="0.25">
      <c r="B297" s="3">
        <v>296</v>
      </c>
    </row>
    <row r="298" spans="2:2" x14ac:dyDescent="0.25">
      <c r="B298" s="3">
        <v>297</v>
      </c>
    </row>
    <row r="299" spans="2:2" x14ac:dyDescent="0.25">
      <c r="B299" s="3">
        <v>298</v>
      </c>
    </row>
    <row r="300" spans="2:2" x14ac:dyDescent="0.25">
      <c r="B300" s="3">
        <v>299</v>
      </c>
    </row>
    <row r="301" spans="2:2" x14ac:dyDescent="0.25">
      <c r="B301" s="3">
        <v>300</v>
      </c>
    </row>
    <row r="302" spans="2:2" x14ac:dyDescent="0.25">
      <c r="B302" s="3">
        <v>301</v>
      </c>
    </row>
    <row r="303" spans="2:2" x14ac:dyDescent="0.25">
      <c r="B303" s="3">
        <v>302</v>
      </c>
    </row>
    <row r="304" spans="2:2" x14ac:dyDescent="0.25">
      <c r="B304" s="3">
        <v>303</v>
      </c>
    </row>
    <row r="305" spans="2:2" x14ac:dyDescent="0.25">
      <c r="B305" s="3">
        <v>304</v>
      </c>
    </row>
    <row r="306" spans="2:2" x14ac:dyDescent="0.25">
      <c r="B306" s="3">
        <v>305</v>
      </c>
    </row>
    <row r="307" spans="2:2" x14ac:dyDescent="0.25">
      <c r="B307" s="3">
        <v>306</v>
      </c>
    </row>
    <row r="308" spans="2:2" x14ac:dyDescent="0.25">
      <c r="B308" s="3">
        <v>307</v>
      </c>
    </row>
    <row r="309" spans="2:2" x14ac:dyDescent="0.25">
      <c r="B309" s="3">
        <v>308</v>
      </c>
    </row>
    <row r="310" spans="2:2" x14ac:dyDescent="0.25">
      <c r="B310" s="3">
        <v>309</v>
      </c>
    </row>
    <row r="311" spans="2:2" x14ac:dyDescent="0.25">
      <c r="B311" s="3">
        <v>310</v>
      </c>
    </row>
    <row r="312" spans="2:2" x14ac:dyDescent="0.25">
      <c r="B312" s="3">
        <v>311</v>
      </c>
    </row>
    <row r="313" spans="2:2" x14ac:dyDescent="0.25">
      <c r="B313" s="3">
        <v>312</v>
      </c>
    </row>
    <row r="314" spans="2:2" x14ac:dyDescent="0.25">
      <c r="B314" s="3">
        <v>313</v>
      </c>
    </row>
    <row r="315" spans="2:2" x14ac:dyDescent="0.25">
      <c r="B315" s="3">
        <v>314</v>
      </c>
    </row>
    <row r="316" spans="2:2" x14ac:dyDescent="0.25">
      <c r="B316" s="3">
        <v>315</v>
      </c>
    </row>
    <row r="317" spans="2:2" x14ac:dyDescent="0.25">
      <c r="B317" s="3">
        <v>316</v>
      </c>
    </row>
    <row r="318" spans="2:2" x14ac:dyDescent="0.25">
      <c r="B318" s="3">
        <v>317</v>
      </c>
    </row>
    <row r="319" spans="2:2" x14ac:dyDescent="0.25">
      <c r="B319" s="3">
        <v>318</v>
      </c>
    </row>
    <row r="320" spans="2:2" x14ac:dyDescent="0.25">
      <c r="B320" s="3">
        <v>319</v>
      </c>
    </row>
    <row r="321" spans="2:2" x14ac:dyDescent="0.25">
      <c r="B321" s="3">
        <v>320</v>
      </c>
    </row>
    <row r="322" spans="2:2" x14ac:dyDescent="0.25">
      <c r="B322" s="3">
        <v>321</v>
      </c>
    </row>
    <row r="323" spans="2:2" x14ac:dyDescent="0.25">
      <c r="B323" s="3">
        <v>322</v>
      </c>
    </row>
    <row r="324" spans="2:2" x14ac:dyDescent="0.25">
      <c r="B324" s="3">
        <v>323</v>
      </c>
    </row>
    <row r="325" spans="2:2" x14ac:dyDescent="0.25">
      <c r="B325" s="3">
        <v>324</v>
      </c>
    </row>
    <row r="326" spans="2:2" x14ac:dyDescent="0.25">
      <c r="B326" s="3">
        <v>325</v>
      </c>
    </row>
    <row r="327" spans="2:2" x14ac:dyDescent="0.25">
      <c r="B327" s="3">
        <v>326</v>
      </c>
    </row>
    <row r="328" spans="2:2" x14ac:dyDescent="0.25">
      <c r="B328" s="3">
        <v>327</v>
      </c>
    </row>
    <row r="329" spans="2:2" x14ac:dyDescent="0.25">
      <c r="B329" s="3">
        <v>328</v>
      </c>
    </row>
    <row r="330" spans="2:2" x14ac:dyDescent="0.25">
      <c r="B330" s="3">
        <v>329</v>
      </c>
    </row>
    <row r="331" spans="2:2" x14ac:dyDescent="0.25">
      <c r="B331" s="3">
        <v>330</v>
      </c>
    </row>
    <row r="332" spans="2:2" x14ac:dyDescent="0.25">
      <c r="B332" s="3">
        <v>331</v>
      </c>
    </row>
    <row r="333" spans="2:2" x14ac:dyDescent="0.25">
      <c r="B333" s="3">
        <v>332</v>
      </c>
    </row>
    <row r="334" spans="2:2" x14ac:dyDescent="0.25">
      <c r="B334" s="3">
        <v>333</v>
      </c>
    </row>
    <row r="335" spans="2:2" x14ac:dyDescent="0.25">
      <c r="B335" s="3">
        <v>334</v>
      </c>
    </row>
    <row r="336" spans="2:2" x14ac:dyDescent="0.25">
      <c r="B336" s="3">
        <v>335</v>
      </c>
    </row>
    <row r="337" spans="2:2" x14ac:dyDescent="0.25">
      <c r="B337" s="3">
        <v>336</v>
      </c>
    </row>
    <row r="338" spans="2:2" x14ac:dyDescent="0.25">
      <c r="B338" s="3">
        <v>337</v>
      </c>
    </row>
    <row r="339" spans="2:2" x14ac:dyDescent="0.25">
      <c r="B339" s="3">
        <v>338</v>
      </c>
    </row>
    <row r="340" spans="2:2" x14ac:dyDescent="0.25">
      <c r="B340" s="3">
        <v>339</v>
      </c>
    </row>
    <row r="341" spans="2:2" x14ac:dyDescent="0.25">
      <c r="B341" s="3">
        <v>340</v>
      </c>
    </row>
    <row r="342" spans="2:2" x14ac:dyDescent="0.25">
      <c r="B342" s="3">
        <v>341</v>
      </c>
    </row>
    <row r="343" spans="2:2" x14ac:dyDescent="0.25">
      <c r="B343" s="3">
        <v>342</v>
      </c>
    </row>
    <row r="344" spans="2:2" x14ac:dyDescent="0.25">
      <c r="B344" s="3">
        <v>343</v>
      </c>
    </row>
    <row r="345" spans="2:2" x14ac:dyDescent="0.25">
      <c r="B345" s="3">
        <v>344</v>
      </c>
    </row>
    <row r="346" spans="2:2" x14ac:dyDescent="0.25">
      <c r="B346" s="3">
        <v>345</v>
      </c>
    </row>
    <row r="347" spans="2:2" x14ac:dyDescent="0.25">
      <c r="B347" s="3">
        <v>346</v>
      </c>
    </row>
    <row r="348" spans="2:2" x14ac:dyDescent="0.25">
      <c r="B348" s="3">
        <v>347</v>
      </c>
    </row>
    <row r="349" spans="2:2" x14ac:dyDescent="0.25">
      <c r="B349" s="3">
        <v>348</v>
      </c>
    </row>
    <row r="350" spans="2:2" x14ac:dyDescent="0.25">
      <c r="B350" s="3">
        <v>349</v>
      </c>
    </row>
    <row r="351" spans="2:2" x14ac:dyDescent="0.25">
      <c r="B351" s="3">
        <v>350</v>
      </c>
    </row>
    <row r="352" spans="2:2" x14ac:dyDescent="0.25">
      <c r="B352" s="3">
        <v>351</v>
      </c>
    </row>
    <row r="353" spans="2:2" x14ac:dyDescent="0.25">
      <c r="B353" s="3">
        <v>352</v>
      </c>
    </row>
    <row r="354" spans="2:2" x14ac:dyDescent="0.25">
      <c r="B354" s="3">
        <v>353</v>
      </c>
    </row>
    <row r="355" spans="2:2" x14ac:dyDescent="0.25">
      <c r="B355" s="3">
        <v>354</v>
      </c>
    </row>
    <row r="356" spans="2:2" x14ac:dyDescent="0.25">
      <c r="B356" s="3">
        <v>355</v>
      </c>
    </row>
    <row r="357" spans="2:2" x14ac:dyDescent="0.25">
      <c r="B357" s="3">
        <v>356</v>
      </c>
    </row>
    <row r="358" spans="2:2" x14ac:dyDescent="0.25">
      <c r="B358" s="3">
        <v>357</v>
      </c>
    </row>
    <row r="359" spans="2:2" x14ac:dyDescent="0.25">
      <c r="B359" s="3">
        <v>358</v>
      </c>
    </row>
    <row r="360" spans="2:2" x14ac:dyDescent="0.25">
      <c r="B360" s="3">
        <v>359</v>
      </c>
    </row>
    <row r="361" spans="2:2" x14ac:dyDescent="0.25">
      <c r="B361" s="3">
        <v>360</v>
      </c>
    </row>
    <row r="362" spans="2:2" x14ac:dyDescent="0.25">
      <c r="B362" s="3">
        <v>361</v>
      </c>
    </row>
    <row r="363" spans="2:2" x14ac:dyDescent="0.25">
      <c r="B363" s="3">
        <v>362</v>
      </c>
    </row>
    <row r="364" spans="2:2" x14ac:dyDescent="0.25">
      <c r="B364" s="3">
        <v>363</v>
      </c>
    </row>
    <row r="365" spans="2:2" x14ac:dyDescent="0.25">
      <c r="B365" s="3">
        <v>364</v>
      </c>
    </row>
    <row r="366" spans="2:2" x14ac:dyDescent="0.25">
      <c r="B366" s="3">
        <v>365</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F2A036-141B-4586-95B6-0EBD45FB702C}">
  <sheetPr>
    <tabColor rgb="FF0070C0"/>
  </sheetPr>
  <dimension ref="B2:AE261"/>
  <sheetViews>
    <sheetView showGridLines="0" workbookViewId="0">
      <selection activeCell="E1" sqref="E1:E1048576"/>
    </sheetView>
  </sheetViews>
  <sheetFormatPr defaultColWidth="8.85546875" defaultRowHeight="15" x14ac:dyDescent="0.25"/>
  <cols>
    <col min="1" max="1" width="3.7109375" customWidth="1"/>
    <col min="2" max="2" width="49.140625" style="99" bestFit="1" customWidth="1"/>
    <col min="3" max="3" width="17.7109375" style="99" bestFit="1" customWidth="1"/>
    <col min="4" max="4" width="21.28515625" style="126" bestFit="1" customWidth="1"/>
    <col min="5" max="5" width="15.140625" style="98" hidden="1" customWidth="1"/>
    <col min="6" max="6" width="9.140625" style="3"/>
    <col min="15" max="31" width="10.85546875" bestFit="1" customWidth="1"/>
  </cols>
  <sheetData>
    <row r="2" spans="2:31" x14ac:dyDescent="0.25">
      <c r="B2" s="99" t="s">
        <v>775</v>
      </c>
      <c r="C2" s="99" t="s">
        <v>776</v>
      </c>
      <c r="D2" s="99" t="s">
        <v>777</v>
      </c>
      <c r="E2" s="99" t="s">
        <v>640</v>
      </c>
      <c r="G2" s="40"/>
    </row>
    <row r="3" spans="2:31" x14ac:dyDescent="0.25">
      <c r="B3" s="99" t="s">
        <v>132</v>
      </c>
      <c r="C3" s="99" t="s">
        <v>348</v>
      </c>
      <c r="D3" s="126">
        <v>38928000</v>
      </c>
      <c r="E3" s="127">
        <v>0.81</v>
      </c>
      <c r="G3" s="40"/>
      <c r="O3" s="4"/>
      <c r="P3" s="4"/>
      <c r="Q3" s="4"/>
      <c r="R3" s="4"/>
      <c r="S3" s="4"/>
      <c r="T3" s="4"/>
      <c r="U3" s="4"/>
      <c r="V3" s="4"/>
      <c r="W3" s="4"/>
      <c r="X3" s="4"/>
      <c r="Y3" s="4"/>
      <c r="Z3" s="4"/>
      <c r="AA3" s="4"/>
      <c r="AB3" s="4"/>
      <c r="AC3" s="4"/>
      <c r="AD3" s="4"/>
      <c r="AE3" s="4"/>
    </row>
    <row r="4" spans="2:31" x14ac:dyDescent="0.25">
      <c r="B4" s="99" t="s">
        <v>100</v>
      </c>
      <c r="C4" s="99" t="s">
        <v>350</v>
      </c>
      <c r="D4" s="126">
        <v>2867000</v>
      </c>
      <c r="E4" s="127">
        <v>0.81</v>
      </c>
      <c r="O4" s="4"/>
      <c r="P4" s="4"/>
      <c r="Q4" s="4"/>
      <c r="R4" s="4"/>
      <c r="S4" s="4"/>
      <c r="T4" s="4"/>
      <c r="U4" s="4"/>
      <c r="V4" s="4"/>
      <c r="W4" s="4"/>
      <c r="X4" s="4"/>
      <c r="Y4" s="4"/>
      <c r="Z4" s="4"/>
      <c r="AA4" s="4"/>
      <c r="AB4" s="4"/>
      <c r="AC4" s="4"/>
      <c r="AD4" s="4"/>
      <c r="AE4" s="4"/>
    </row>
    <row r="5" spans="2:31" x14ac:dyDescent="0.25">
      <c r="B5" s="99" t="s">
        <v>133</v>
      </c>
      <c r="C5" s="99" t="s">
        <v>405</v>
      </c>
      <c r="D5" s="126">
        <v>43851000</v>
      </c>
      <c r="E5" s="127">
        <v>0.81</v>
      </c>
      <c r="O5" s="4"/>
      <c r="P5" s="4"/>
      <c r="Q5" s="4"/>
      <c r="R5" s="4"/>
      <c r="S5" s="4"/>
      <c r="T5" s="4"/>
      <c r="U5" s="4"/>
      <c r="V5" s="4"/>
      <c r="W5" s="4"/>
      <c r="X5" s="4"/>
      <c r="Y5" s="4"/>
      <c r="Z5" s="4"/>
      <c r="AA5" s="4"/>
      <c r="AB5" s="4"/>
      <c r="AC5" s="4"/>
      <c r="AD5" s="4"/>
      <c r="AE5" s="4"/>
    </row>
    <row r="6" spans="2:31" x14ac:dyDescent="0.25">
      <c r="B6" s="99" t="s">
        <v>134</v>
      </c>
      <c r="C6" s="99" t="s">
        <v>356</v>
      </c>
      <c r="D6" s="126">
        <v>55000</v>
      </c>
      <c r="E6" s="127">
        <v>0.81</v>
      </c>
      <c r="O6" s="155"/>
      <c r="P6" s="155"/>
      <c r="Q6" s="155"/>
      <c r="R6" s="155"/>
      <c r="S6" s="155"/>
      <c r="T6" s="155"/>
      <c r="U6" s="155"/>
      <c r="V6" s="155"/>
      <c r="W6" s="155"/>
      <c r="X6" s="155"/>
      <c r="Y6" s="155"/>
      <c r="Z6" s="155"/>
      <c r="AA6" s="155"/>
      <c r="AB6" s="155"/>
      <c r="AC6" s="155"/>
      <c r="AD6" s="155"/>
      <c r="AE6" s="155"/>
    </row>
    <row r="7" spans="2:31" x14ac:dyDescent="0.25">
      <c r="B7" s="99" t="s">
        <v>112</v>
      </c>
      <c r="C7" s="99" t="s">
        <v>351</v>
      </c>
      <c r="D7" s="126">
        <v>77000</v>
      </c>
      <c r="E7" s="127">
        <v>0.81</v>
      </c>
      <c r="O7" s="155"/>
      <c r="P7" s="155"/>
      <c r="Q7" s="155"/>
      <c r="R7" s="155"/>
      <c r="S7" s="155"/>
      <c r="T7" s="155"/>
      <c r="U7" s="155"/>
      <c r="V7" s="155"/>
      <c r="W7" s="155"/>
      <c r="X7" s="155"/>
      <c r="Y7" s="155"/>
      <c r="Z7" s="155"/>
      <c r="AA7" s="155"/>
      <c r="AB7" s="155"/>
      <c r="AC7" s="155"/>
      <c r="AD7" s="155"/>
      <c r="AE7" s="155"/>
    </row>
    <row r="8" spans="2:31" x14ac:dyDescent="0.25">
      <c r="B8" s="99" t="s">
        <v>135</v>
      </c>
      <c r="C8" s="99" t="s">
        <v>349</v>
      </c>
      <c r="D8" s="126">
        <v>32866000</v>
      </c>
      <c r="E8" s="127">
        <v>0.81</v>
      </c>
      <c r="O8" s="4"/>
      <c r="P8" s="4"/>
      <c r="Q8" s="4"/>
      <c r="R8" s="4"/>
      <c r="S8" s="4"/>
      <c r="T8" s="4"/>
      <c r="U8" s="4"/>
      <c r="V8" s="4"/>
      <c r="W8" s="4"/>
      <c r="X8" s="4"/>
      <c r="Y8" s="4"/>
      <c r="Z8" s="4"/>
      <c r="AA8" s="4"/>
      <c r="AB8" s="4"/>
      <c r="AC8" s="4"/>
      <c r="AD8" s="4"/>
      <c r="AE8" s="4"/>
    </row>
    <row r="9" spans="2:31" x14ac:dyDescent="0.25">
      <c r="B9" s="99" t="s">
        <v>136</v>
      </c>
      <c r="C9" s="99" t="s">
        <v>357</v>
      </c>
      <c r="D9" s="126">
        <v>98000</v>
      </c>
      <c r="E9" s="127">
        <v>0.81</v>
      </c>
      <c r="O9" s="4"/>
      <c r="P9" s="4"/>
      <c r="Q9" s="4"/>
      <c r="R9" s="4"/>
      <c r="S9" s="4"/>
      <c r="T9" s="4"/>
      <c r="U9" s="4"/>
      <c r="V9" s="4"/>
      <c r="W9" s="4"/>
      <c r="X9" s="4"/>
      <c r="Y9" s="4"/>
      <c r="Z9" s="4"/>
      <c r="AA9" s="4"/>
      <c r="AB9" s="4"/>
      <c r="AC9" s="4"/>
      <c r="AD9" s="4"/>
      <c r="AE9" s="4"/>
    </row>
    <row r="10" spans="2:31" x14ac:dyDescent="0.25">
      <c r="B10" s="99" t="s">
        <v>305</v>
      </c>
      <c r="C10" s="99" t="s">
        <v>352</v>
      </c>
      <c r="D10" s="126">
        <v>436091000</v>
      </c>
      <c r="E10" s="127">
        <v>0.81</v>
      </c>
      <c r="O10" s="4"/>
      <c r="P10" s="4"/>
      <c r="Q10" s="4"/>
      <c r="R10" s="4"/>
      <c r="S10" s="4"/>
      <c r="T10" s="4"/>
      <c r="U10" s="4"/>
      <c r="V10" s="4"/>
      <c r="W10" s="4"/>
      <c r="X10" s="4"/>
      <c r="Y10" s="4"/>
      <c r="Z10" s="4"/>
      <c r="AA10" s="4"/>
      <c r="AB10" s="4"/>
      <c r="AC10" s="4"/>
      <c r="AD10" s="4"/>
      <c r="AE10" s="4"/>
    </row>
    <row r="11" spans="2:31" x14ac:dyDescent="0.25">
      <c r="B11" s="99" t="s">
        <v>137</v>
      </c>
      <c r="C11" s="99" t="s">
        <v>354</v>
      </c>
      <c r="D11" s="126">
        <v>45303000</v>
      </c>
      <c r="E11" s="127">
        <v>0.81</v>
      </c>
      <c r="O11" s="4"/>
      <c r="P11" s="4"/>
      <c r="Q11" s="4"/>
      <c r="R11" s="4"/>
      <c r="S11" s="4"/>
      <c r="T11" s="4"/>
      <c r="U11" s="4"/>
      <c r="V11" s="4"/>
      <c r="W11" s="4"/>
      <c r="X11" s="4"/>
      <c r="Y11" s="4"/>
      <c r="Z11" s="4"/>
      <c r="AA11" s="4"/>
      <c r="AB11" s="4"/>
      <c r="AC11" s="4"/>
      <c r="AD11" s="4"/>
      <c r="AE11" s="4"/>
    </row>
    <row r="12" spans="2:31" x14ac:dyDescent="0.25">
      <c r="B12" s="99" t="s">
        <v>138</v>
      </c>
      <c r="C12" s="99" t="s">
        <v>355</v>
      </c>
      <c r="D12" s="126">
        <v>2963000</v>
      </c>
      <c r="E12" s="127">
        <v>0.81</v>
      </c>
      <c r="O12" s="4"/>
      <c r="P12" s="4"/>
      <c r="Q12" s="4"/>
      <c r="R12" s="4"/>
      <c r="S12" s="4"/>
      <c r="T12" s="4"/>
      <c r="U12" s="4"/>
      <c r="V12" s="4"/>
      <c r="W12" s="4"/>
      <c r="X12" s="4"/>
      <c r="Y12" s="4"/>
      <c r="Z12" s="4"/>
      <c r="AA12" s="4"/>
      <c r="AB12" s="4"/>
      <c r="AC12" s="4"/>
      <c r="AD12" s="4"/>
      <c r="AE12" s="4"/>
    </row>
    <row r="13" spans="2:31" x14ac:dyDescent="0.25">
      <c r="B13" s="99" t="s">
        <v>139</v>
      </c>
      <c r="C13" s="99" t="s">
        <v>347</v>
      </c>
      <c r="D13" s="126">
        <v>107000</v>
      </c>
      <c r="E13" s="127">
        <v>0.81</v>
      </c>
      <c r="O13" s="4"/>
      <c r="P13" s="4"/>
      <c r="Q13" s="4"/>
      <c r="R13" s="4"/>
      <c r="S13" s="4"/>
      <c r="T13" s="4"/>
      <c r="U13" s="4"/>
      <c r="V13" s="4"/>
      <c r="W13" s="4"/>
      <c r="X13" s="4"/>
      <c r="Y13" s="4"/>
      <c r="Z13" s="4"/>
      <c r="AA13" s="4"/>
      <c r="AB13" s="4"/>
      <c r="AC13" s="4"/>
      <c r="AD13" s="4"/>
      <c r="AE13" s="4"/>
    </row>
    <row r="14" spans="2:31" x14ac:dyDescent="0.25">
      <c r="B14" s="99" t="s">
        <v>140</v>
      </c>
      <c r="C14" s="99" t="s">
        <v>358</v>
      </c>
      <c r="D14" s="126">
        <v>25608000</v>
      </c>
      <c r="E14" s="127">
        <v>0.81</v>
      </c>
      <c r="O14" s="4"/>
      <c r="P14" s="4"/>
      <c r="Q14" s="4"/>
      <c r="R14" s="4"/>
      <c r="S14" s="4"/>
      <c r="T14" s="4"/>
      <c r="U14" s="4"/>
      <c r="V14" s="4"/>
      <c r="W14" s="4"/>
      <c r="X14" s="4"/>
      <c r="Y14" s="4"/>
      <c r="Z14" s="4"/>
      <c r="AA14" s="4"/>
      <c r="AB14" s="4"/>
      <c r="AC14" s="4"/>
      <c r="AD14" s="4"/>
      <c r="AE14" s="4"/>
    </row>
    <row r="15" spans="2:31" x14ac:dyDescent="0.25">
      <c r="B15" s="99" t="s">
        <v>89</v>
      </c>
      <c r="C15" s="99" t="s">
        <v>359</v>
      </c>
      <c r="D15" s="126">
        <v>8883000</v>
      </c>
      <c r="E15" s="127">
        <v>0.81</v>
      </c>
      <c r="O15" s="4"/>
      <c r="P15" s="4"/>
      <c r="Q15" s="4"/>
      <c r="R15" s="4"/>
      <c r="S15" s="4"/>
      <c r="T15" s="4"/>
      <c r="U15" s="4"/>
      <c r="V15" s="4"/>
      <c r="W15" s="4"/>
      <c r="X15" s="4"/>
      <c r="Y15" s="4"/>
      <c r="Z15" s="4"/>
      <c r="AA15" s="4"/>
      <c r="AB15" s="4"/>
      <c r="AC15" s="4"/>
      <c r="AD15" s="4"/>
      <c r="AE15" s="4"/>
    </row>
    <row r="16" spans="2:31" x14ac:dyDescent="0.25">
      <c r="B16" s="99" t="s">
        <v>141</v>
      </c>
      <c r="C16" s="99" t="s">
        <v>360</v>
      </c>
      <c r="D16" s="126">
        <v>10115000</v>
      </c>
      <c r="E16" s="127">
        <v>0.81</v>
      </c>
      <c r="O16" s="4"/>
      <c r="P16" s="4"/>
      <c r="Q16" s="4"/>
      <c r="R16" s="4"/>
      <c r="S16" s="4"/>
      <c r="T16" s="4"/>
      <c r="U16" s="4"/>
      <c r="V16" s="4"/>
      <c r="W16" s="4"/>
      <c r="X16" s="4"/>
      <c r="Y16" s="4"/>
      <c r="Z16" s="4"/>
      <c r="AA16" s="4"/>
      <c r="AB16" s="4"/>
      <c r="AC16" s="4"/>
      <c r="AD16" s="4"/>
      <c r="AE16" s="4"/>
    </row>
    <row r="17" spans="2:31" x14ac:dyDescent="0.25">
      <c r="B17" s="99" t="s">
        <v>142</v>
      </c>
      <c r="C17" s="99" t="s">
        <v>368</v>
      </c>
      <c r="D17" s="126">
        <v>393000</v>
      </c>
      <c r="E17" s="127">
        <v>0.81</v>
      </c>
      <c r="O17" s="4"/>
      <c r="P17" s="4"/>
      <c r="Q17" s="4"/>
      <c r="R17" s="4"/>
      <c r="S17" s="4"/>
      <c r="T17" s="4"/>
      <c r="U17" s="4"/>
      <c r="V17" s="4"/>
      <c r="W17" s="4"/>
      <c r="X17" s="4"/>
      <c r="Y17" s="4"/>
      <c r="Z17" s="4"/>
      <c r="AA17" s="4"/>
      <c r="AB17" s="4"/>
      <c r="AC17" s="4"/>
      <c r="AD17" s="4"/>
      <c r="AE17" s="4"/>
    </row>
    <row r="18" spans="2:31" x14ac:dyDescent="0.25">
      <c r="B18" s="99" t="s">
        <v>143</v>
      </c>
      <c r="C18" s="99" t="s">
        <v>367</v>
      </c>
      <c r="D18" s="126">
        <v>1702000</v>
      </c>
      <c r="E18" s="127">
        <v>0.81</v>
      </c>
      <c r="O18" s="4"/>
      <c r="P18" s="4"/>
      <c r="Q18" s="4"/>
      <c r="R18" s="4"/>
      <c r="S18" s="4"/>
      <c r="T18" s="4"/>
      <c r="U18" s="4"/>
      <c r="V18" s="4"/>
      <c r="W18" s="4"/>
      <c r="X18" s="4"/>
      <c r="Y18" s="4"/>
      <c r="Z18" s="4"/>
      <c r="AA18" s="4"/>
      <c r="AB18" s="4"/>
      <c r="AC18" s="4"/>
      <c r="AD18" s="4"/>
      <c r="AE18" s="4"/>
    </row>
    <row r="19" spans="2:31" x14ac:dyDescent="0.25">
      <c r="B19" s="99" t="s">
        <v>144</v>
      </c>
      <c r="C19" s="99" t="s">
        <v>365</v>
      </c>
      <c r="D19" s="126">
        <v>164689000</v>
      </c>
      <c r="E19" s="127">
        <v>0.81</v>
      </c>
      <c r="O19" s="4"/>
      <c r="P19" s="4"/>
      <c r="Q19" s="4"/>
      <c r="R19" s="4"/>
      <c r="S19" s="4"/>
      <c r="T19" s="4"/>
      <c r="U19" s="4"/>
      <c r="V19" s="4"/>
      <c r="W19" s="4"/>
      <c r="X19" s="4"/>
      <c r="Y19" s="4"/>
      <c r="Z19" s="4"/>
      <c r="AA19" s="4"/>
      <c r="AB19" s="4"/>
      <c r="AC19" s="4"/>
      <c r="AD19" s="4"/>
      <c r="AE19" s="4"/>
    </row>
    <row r="20" spans="2:31" x14ac:dyDescent="0.25">
      <c r="B20" s="99" t="s">
        <v>145</v>
      </c>
      <c r="C20" s="99" t="s">
        <v>375</v>
      </c>
      <c r="D20" s="126">
        <v>287000</v>
      </c>
      <c r="E20" s="127">
        <v>0.81</v>
      </c>
      <c r="O20" s="4"/>
      <c r="P20" s="4"/>
      <c r="Q20" s="4"/>
      <c r="R20" s="4"/>
      <c r="S20" s="4"/>
      <c r="T20" s="4"/>
      <c r="U20" s="4"/>
      <c r="V20" s="4"/>
      <c r="W20" s="4"/>
      <c r="X20" s="4"/>
      <c r="Y20" s="4"/>
      <c r="Z20" s="4"/>
      <c r="AA20" s="4"/>
      <c r="AB20" s="4"/>
      <c r="AC20" s="4"/>
      <c r="AD20" s="4"/>
      <c r="AE20" s="4"/>
    </row>
    <row r="21" spans="2:31" x14ac:dyDescent="0.25">
      <c r="B21" s="99" t="s">
        <v>88</v>
      </c>
      <c r="C21" s="99" t="s">
        <v>370</v>
      </c>
      <c r="D21" s="126">
        <v>9448000</v>
      </c>
      <c r="E21" s="127">
        <v>0.81</v>
      </c>
      <c r="O21" s="4"/>
      <c r="P21" s="4"/>
      <c r="Q21" s="4"/>
      <c r="R21" s="4"/>
      <c r="S21" s="4"/>
      <c r="T21" s="4"/>
      <c r="U21" s="4"/>
      <c r="V21" s="4"/>
      <c r="W21" s="4"/>
      <c r="X21" s="4"/>
      <c r="Y21" s="4"/>
      <c r="Z21" s="4"/>
      <c r="AA21" s="4"/>
      <c r="AB21" s="4"/>
      <c r="AC21" s="4"/>
      <c r="AD21" s="4"/>
      <c r="AE21" s="4"/>
    </row>
    <row r="22" spans="2:31" x14ac:dyDescent="0.25">
      <c r="B22" s="99" t="s">
        <v>84</v>
      </c>
      <c r="C22" s="99" t="s">
        <v>362</v>
      </c>
      <c r="D22" s="126">
        <v>11538000</v>
      </c>
      <c r="E22" s="127">
        <v>0.81</v>
      </c>
      <c r="O22" s="4"/>
      <c r="P22" s="4"/>
      <c r="Q22" s="4"/>
      <c r="R22" s="4"/>
      <c r="S22" s="4"/>
      <c r="T22" s="4"/>
      <c r="U22" s="4"/>
      <c r="V22" s="4"/>
      <c r="W22" s="4"/>
      <c r="X22" s="4"/>
      <c r="Y22" s="4"/>
      <c r="Z22" s="4"/>
      <c r="AA22" s="4"/>
      <c r="AB22" s="4"/>
      <c r="AC22" s="4"/>
      <c r="AD22" s="4"/>
      <c r="AE22" s="4"/>
    </row>
    <row r="23" spans="2:31" x14ac:dyDescent="0.25">
      <c r="B23" s="99" t="s">
        <v>146</v>
      </c>
      <c r="C23" s="99" t="s">
        <v>371</v>
      </c>
      <c r="D23" s="126">
        <v>398000</v>
      </c>
      <c r="E23" s="127">
        <v>0.81</v>
      </c>
      <c r="O23" s="4"/>
      <c r="P23" s="4"/>
      <c r="Q23" s="4"/>
      <c r="R23" s="4"/>
      <c r="S23" s="4"/>
      <c r="T23" s="4"/>
      <c r="U23" s="4"/>
      <c r="V23" s="4"/>
      <c r="W23" s="4"/>
      <c r="X23" s="4"/>
      <c r="Y23" s="4"/>
      <c r="Z23" s="4"/>
      <c r="AA23" s="4"/>
      <c r="AB23" s="4"/>
      <c r="AC23" s="4"/>
      <c r="AD23" s="4"/>
      <c r="AE23" s="4"/>
    </row>
    <row r="24" spans="2:31" x14ac:dyDescent="0.25">
      <c r="B24" s="99" t="s">
        <v>147</v>
      </c>
      <c r="C24" s="99" t="s">
        <v>363</v>
      </c>
      <c r="D24" s="126">
        <v>12123000</v>
      </c>
      <c r="E24" s="127">
        <v>0.81</v>
      </c>
      <c r="O24" s="4"/>
      <c r="P24" s="4"/>
      <c r="Q24" s="4"/>
      <c r="R24" s="4"/>
      <c r="S24" s="4"/>
      <c r="T24" s="4"/>
      <c r="U24" s="4"/>
      <c r="V24" s="4"/>
      <c r="W24" s="4"/>
      <c r="X24" s="4"/>
      <c r="Y24" s="4"/>
      <c r="Z24" s="4"/>
      <c r="AA24" s="4"/>
      <c r="AB24" s="4"/>
      <c r="AC24" s="4"/>
      <c r="AD24" s="4"/>
      <c r="AE24" s="4"/>
    </row>
    <row r="25" spans="2:31" x14ac:dyDescent="0.25">
      <c r="B25" s="99" t="s">
        <v>148</v>
      </c>
      <c r="C25" s="99" t="s">
        <v>372</v>
      </c>
      <c r="D25" s="126">
        <v>71750</v>
      </c>
      <c r="E25" s="127">
        <v>0.81</v>
      </c>
      <c r="O25" s="155"/>
      <c r="P25" s="155"/>
      <c r="Q25" s="155"/>
      <c r="R25" s="155"/>
      <c r="S25" s="155"/>
      <c r="T25" s="155"/>
      <c r="U25" s="155"/>
      <c r="V25" s="155"/>
      <c r="W25" s="155"/>
      <c r="X25" s="155"/>
      <c r="Y25" s="155"/>
      <c r="Z25" s="155"/>
      <c r="AA25" s="155"/>
      <c r="AB25" s="155"/>
      <c r="AC25" s="155"/>
      <c r="AD25" s="155"/>
      <c r="AE25" s="155"/>
    </row>
    <row r="26" spans="2:31" x14ac:dyDescent="0.25">
      <c r="B26" s="99" t="s">
        <v>149</v>
      </c>
      <c r="C26" s="99" t="s">
        <v>377</v>
      </c>
      <c r="D26" s="126">
        <v>772000</v>
      </c>
      <c r="E26" s="127">
        <v>0.81</v>
      </c>
      <c r="O26" s="4"/>
      <c r="P26" s="4"/>
      <c r="Q26" s="4"/>
      <c r="R26" s="4"/>
      <c r="S26" s="4"/>
      <c r="T26" s="4"/>
      <c r="U26" s="4"/>
      <c r="V26" s="4"/>
      <c r="W26" s="4"/>
      <c r="X26" s="4"/>
      <c r="Y26" s="4"/>
      <c r="Z26" s="4"/>
      <c r="AA26" s="4"/>
      <c r="AB26" s="4"/>
      <c r="AC26" s="4"/>
      <c r="AD26" s="4"/>
      <c r="AE26" s="4"/>
    </row>
    <row r="27" spans="2:31" x14ac:dyDescent="0.25">
      <c r="B27" s="99" t="s">
        <v>150</v>
      </c>
      <c r="C27" s="99" t="s">
        <v>373</v>
      </c>
      <c r="D27" s="126">
        <v>11673000</v>
      </c>
      <c r="E27" s="127">
        <v>0.81</v>
      </c>
      <c r="O27" s="4"/>
      <c r="P27" s="4"/>
      <c r="Q27" s="4"/>
      <c r="R27" s="4"/>
      <c r="S27" s="4"/>
      <c r="T27" s="4"/>
      <c r="U27" s="4"/>
      <c r="V27" s="4"/>
      <c r="W27" s="4"/>
      <c r="X27" s="4"/>
      <c r="Y27" s="4"/>
      <c r="Z27" s="4"/>
      <c r="AA27" s="4"/>
      <c r="AB27" s="4"/>
      <c r="AC27" s="4"/>
      <c r="AD27" s="4"/>
      <c r="AE27" s="4"/>
    </row>
    <row r="28" spans="2:31" x14ac:dyDescent="0.25">
      <c r="B28" s="99" t="s">
        <v>99</v>
      </c>
      <c r="C28" s="99" t="s">
        <v>369</v>
      </c>
      <c r="D28" s="126">
        <v>3281000</v>
      </c>
      <c r="E28" s="127">
        <v>0.81</v>
      </c>
      <c r="O28" s="4"/>
      <c r="P28" s="4"/>
      <c r="Q28" s="4"/>
      <c r="R28" s="4"/>
      <c r="S28" s="4"/>
      <c r="T28" s="4"/>
      <c r="U28" s="4"/>
      <c r="V28" s="4"/>
      <c r="W28" s="4"/>
      <c r="X28" s="4"/>
      <c r="Y28" s="4"/>
      <c r="Z28" s="4"/>
      <c r="AA28" s="4"/>
      <c r="AB28" s="4"/>
      <c r="AC28" s="4"/>
      <c r="AD28" s="4"/>
      <c r="AE28" s="4"/>
    </row>
    <row r="29" spans="2:31" x14ac:dyDescent="0.25">
      <c r="B29" s="99" t="s">
        <v>151</v>
      </c>
      <c r="C29" s="99" t="s">
        <v>378</v>
      </c>
      <c r="D29" s="126">
        <v>2352000</v>
      </c>
      <c r="E29" s="127">
        <v>0.81</v>
      </c>
      <c r="O29" s="4"/>
      <c r="P29" s="4"/>
      <c r="Q29" s="4"/>
      <c r="R29" s="4"/>
      <c r="S29" s="4"/>
      <c r="T29" s="4"/>
      <c r="U29" s="4"/>
      <c r="V29" s="4"/>
      <c r="W29" s="4"/>
      <c r="X29" s="4"/>
      <c r="Y29" s="4"/>
      <c r="Z29" s="4"/>
      <c r="AA29" s="4"/>
      <c r="AB29" s="4"/>
      <c r="AC29" s="4"/>
      <c r="AD29" s="4"/>
      <c r="AE29" s="4"/>
    </row>
    <row r="30" spans="2:31" x14ac:dyDescent="0.25">
      <c r="B30" s="99" t="s">
        <v>152</v>
      </c>
      <c r="C30" s="99" t="s">
        <v>374</v>
      </c>
      <c r="D30" s="126">
        <v>212559000</v>
      </c>
      <c r="E30" s="127">
        <v>0.81</v>
      </c>
      <c r="O30" s="4"/>
      <c r="P30" s="4"/>
      <c r="Q30" s="4"/>
      <c r="R30" s="4"/>
      <c r="S30" s="4"/>
      <c r="T30" s="4"/>
      <c r="U30" s="4"/>
      <c r="V30" s="4"/>
      <c r="W30" s="4"/>
      <c r="X30" s="4"/>
      <c r="Y30" s="4"/>
      <c r="Z30" s="4"/>
      <c r="AA30" s="4"/>
      <c r="AB30" s="4"/>
      <c r="AC30" s="4"/>
      <c r="AD30" s="4"/>
      <c r="AE30" s="4"/>
    </row>
    <row r="31" spans="2:31" x14ac:dyDescent="0.25">
      <c r="B31" s="99" t="s">
        <v>153</v>
      </c>
      <c r="C31" s="99" t="s">
        <v>595</v>
      </c>
      <c r="D31" s="126">
        <v>30000</v>
      </c>
      <c r="E31" s="127">
        <v>0.81</v>
      </c>
      <c r="O31" s="155"/>
      <c r="P31" s="155"/>
      <c r="Q31" s="155"/>
      <c r="R31" s="155"/>
      <c r="S31" s="155"/>
      <c r="T31" s="155"/>
      <c r="U31" s="155"/>
      <c r="V31" s="155"/>
      <c r="W31" s="155"/>
      <c r="X31" s="155"/>
      <c r="Y31" s="155"/>
      <c r="Z31" s="155"/>
      <c r="AA31" s="155"/>
      <c r="AB31" s="155"/>
      <c r="AC31" s="155"/>
      <c r="AD31" s="155"/>
      <c r="AE31" s="155"/>
    </row>
    <row r="32" spans="2:31" x14ac:dyDescent="0.25">
      <c r="B32" s="99" t="s">
        <v>154</v>
      </c>
      <c r="C32" s="99" t="s">
        <v>376</v>
      </c>
      <c r="D32" s="126">
        <v>437000</v>
      </c>
      <c r="E32" s="127">
        <v>0.81</v>
      </c>
      <c r="O32" s="4"/>
      <c r="P32" s="4"/>
      <c r="Q32" s="4"/>
      <c r="R32" s="4"/>
      <c r="S32" s="4"/>
      <c r="T32" s="4"/>
      <c r="U32" s="4"/>
      <c r="V32" s="4"/>
      <c r="W32" s="4"/>
      <c r="X32" s="4"/>
      <c r="Y32" s="4"/>
      <c r="Z32" s="4"/>
      <c r="AA32" s="4"/>
      <c r="AB32" s="4"/>
      <c r="AC32" s="4"/>
      <c r="AD32" s="4"/>
      <c r="AE32" s="4"/>
    </row>
    <row r="33" spans="2:31" x14ac:dyDescent="0.25">
      <c r="B33" s="99" t="s">
        <v>92</v>
      </c>
      <c r="C33" s="99" t="s">
        <v>366</v>
      </c>
      <c r="D33" s="126">
        <v>6916000</v>
      </c>
      <c r="E33" s="127">
        <v>0.81</v>
      </c>
      <c r="O33" s="4"/>
      <c r="P33" s="4"/>
      <c r="Q33" s="4"/>
      <c r="R33" s="4"/>
      <c r="S33" s="4"/>
      <c r="T33" s="4"/>
      <c r="U33" s="4"/>
      <c r="V33" s="4"/>
      <c r="W33" s="4"/>
      <c r="X33" s="4"/>
      <c r="Y33" s="4"/>
      <c r="Z33" s="4"/>
      <c r="AA33" s="4"/>
      <c r="AB33" s="4"/>
      <c r="AC33" s="4"/>
      <c r="AD33" s="4"/>
      <c r="AE33" s="4"/>
    </row>
    <row r="34" spans="2:31" x14ac:dyDescent="0.25">
      <c r="B34" s="99" t="s">
        <v>155</v>
      </c>
      <c r="C34" s="99" t="s">
        <v>364</v>
      </c>
      <c r="D34" s="126">
        <v>20903000</v>
      </c>
      <c r="E34" s="127">
        <v>0.81</v>
      </c>
      <c r="O34" s="4"/>
      <c r="P34" s="4"/>
      <c r="Q34" s="4"/>
      <c r="R34" s="4"/>
      <c r="S34" s="4"/>
      <c r="T34" s="4"/>
      <c r="U34" s="4"/>
      <c r="V34" s="4"/>
      <c r="W34" s="4"/>
      <c r="X34" s="4"/>
      <c r="Y34" s="4"/>
      <c r="Z34" s="4"/>
      <c r="AA34" s="4"/>
      <c r="AB34" s="4"/>
      <c r="AC34" s="4"/>
      <c r="AD34" s="4"/>
      <c r="AE34" s="4"/>
    </row>
    <row r="35" spans="2:31" x14ac:dyDescent="0.25">
      <c r="B35" s="99" t="s">
        <v>156</v>
      </c>
      <c r="C35" s="99" t="s">
        <v>361</v>
      </c>
      <c r="D35" s="126">
        <v>11891000</v>
      </c>
      <c r="E35" s="127">
        <v>0.81</v>
      </c>
      <c r="O35" s="4"/>
      <c r="P35" s="4"/>
      <c r="Q35" s="4"/>
      <c r="R35" s="4"/>
      <c r="S35" s="4"/>
      <c r="T35" s="4"/>
      <c r="U35" s="4"/>
      <c r="V35" s="4"/>
      <c r="W35" s="4"/>
      <c r="X35" s="4"/>
      <c r="Y35" s="4"/>
      <c r="Z35" s="4"/>
      <c r="AA35" s="4"/>
      <c r="AB35" s="4"/>
      <c r="AC35" s="4"/>
      <c r="AD35" s="4"/>
      <c r="AE35" s="4"/>
    </row>
    <row r="36" spans="2:31" x14ac:dyDescent="0.25">
      <c r="B36" s="99" t="s">
        <v>157</v>
      </c>
      <c r="C36" s="99" t="s">
        <v>392</v>
      </c>
      <c r="D36" s="126">
        <v>556000</v>
      </c>
      <c r="E36" s="127">
        <v>0.81</v>
      </c>
      <c r="O36" s="4"/>
      <c r="P36" s="4"/>
      <c r="Q36" s="4"/>
      <c r="R36" s="4"/>
      <c r="S36" s="4"/>
      <c r="T36" s="4"/>
      <c r="U36" s="4"/>
      <c r="V36" s="4"/>
      <c r="W36" s="4"/>
      <c r="X36" s="4"/>
      <c r="Y36" s="4"/>
      <c r="Z36" s="4"/>
      <c r="AA36" s="4"/>
      <c r="AB36" s="4"/>
      <c r="AC36" s="4"/>
      <c r="AD36" s="4"/>
      <c r="AE36" s="4"/>
    </row>
    <row r="37" spans="2:31" x14ac:dyDescent="0.25">
      <c r="B37" s="99" t="s">
        <v>158</v>
      </c>
      <c r="C37" s="99" t="s">
        <v>463</v>
      </c>
      <c r="D37" s="126">
        <v>16719000</v>
      </c>
      <c r="E37" s="127">
        <v>0.81</v>
      </c>
      <c r="O37" s="4"/>
      <c r="P37" s="4"/>
      <c r="Q37" s="4"/>
      <c r="R37" s="4"/>
      <c r="S37" s="4"/>
      <c r="T37" s="4"/>
      <c r="U37" s="4"/>
      <c r="V37" s="4"/>
      <c r="W37" s="4"/>
      <c r="X37" s="4"/>
      <c r="Y37" s="4"/>
      <c r="Z37" s="4"/>
      <c r="AA37" s="4"/>
      <c r="AB37" s="4"/>
      <c r="AC37" s="4"/>
      <c r="AD37" s="4"/>
      <c r="AE37" s="4"/>
    </row>
    <row r="38" spans="2:31" x14ac:dyDescent="0.25">
      <c r="B38" s="99" t="s">
        <v>159</v>
      </c>
      <c r="C38" s="99" t="s">
        <v>387</v>
      </c>
      <c r="D38" s="126">
        <v>26546000</v>
      </c>
      <c r="E38" s="127">
        <v>0.81</v>
      </c>
      <c r="O38" s="4"/>
      <c r="P38" s="4"/>
      <c r="Q38" s="4"/>
      <c r="R38" s="4"/>
      <c r="S38" s="4"/>
      <c r="T38" s="4"/>
      <c r="U38" s="4"/>
      <c r="V38" s="4"/>
      <c r="W38" s="4"/>
      <c r="X38" s="4"/>
      <c r="Y38" s="4"/>
      <c r="Z38" s="4"/>
      <c r="AA38" s="4"/>
      <c r="AB38" s="4"/>
      <c r="AC38" s="4"/>
      <c r="AD38" s="4"/>
      <c r="AE38" s="4"/>
    </row>
    <row r="39" spans="2:31" x14ac:dyDescent="0.25">
      <c r="B39" s="99" t="s">
        <v>160</v>
      </c>
      <c r="C39" s="99" t="s">
        <v>380</v>
      </c>
      <c r="D39" s="126">
        <v>37684000</v>
      </c>
      <c r="E39" s="127">
        <v>0.81</v>
      </c>
      <c r="O39" s="4"/>
      <c r="P39" s="4"/>
      <c r="Q39" s="4"/>
      <c r="R39" s="4"/>
      <c r="S39" s="4"/>
      <c r="T39" s="4"/>
      <c r="U39" s="4"/>
      <c r="V39" s="4"/>
      <c r="W39" s="4"/>
      <c r="X39" s="4"/>
      <c r="Y39" s="4"/>
      <c r="Z39" s="4"/>
      <c r="AA39" s="4"/>
      <c r="AB39" s="4"/>
      <c r="AC39" s="4"/>
      <c r="AD39" s="4"/>
      <c r="AE39" s="4"/>
    </row>
    <row r="40" spans="2:31" x14ac:dyDescent="0.25">
      <c r="B40" s="99" t="s">
        <v>306</v>
      </c>
      <c r="C40" s="99" t="s">
        <v>394</v>
      </c>
      <c r="D40" s="126">
        <v>7443000</v>
      </c>
      <c r="E40" s="127">
        <v>0.81</v>
      </c>
      <c r="O40" s="4"/>
      <c r="P40" s="4"/>
      <c r="Q40" s="4"/>
      <c r="R40" s="4"/>
      <c r="S40" s="4"/>
      <c r="T40" s="4"/>
      <c r="U40" s="4"/>
      <c r="V40" s="4"/>
      <c r="W40" s="4"/>
      <c r="X40" s="4"/>
      <c r="Y40" s="4"/>
      <c r="Z40" s="4"/>
      <c r="AA40" s="4"/>
      <c r="AB40" s="4"/>
      <c r="AC40" s="4"/>
      <c r="AD40" s="4"/>
      <c r="AE40" s="4"/>
    </row>
    <row r="41" spans="2:31" x14ac:dyDescent="0.25">
      <c r="B41" s="99" t="s">
        <v>161</v>
      </c>
      <c r="C41" s="99" t="s">
        <v>397</v>
      </c>
      <c r="D41" s="126">
        <v>66000</v>
      </c>
      <c r="E41" s="127">
        <v>0.81</v>
      </c>
      <c r="O41" s="155"/>
      <c r="P41" s="155"/>
      <c r="Q41" s="155"/>
      <c r="R41" s="155"/>
      <c r="S41" s="155"/>
      <c r="T41" s="155"/>
      <c r="U41" s="155"/>
      <c r="V41" s="155"/>
      <c r="W41" s="155"/>
      <c r="X41" s="155"/>
      <c r="Y41" s="155"/>
      <c r="Z41" s="155"/>
      <c r="AA41" s="155"/>
      <c r="AB41" s="155"/>
      <c r="AC41" s="155"/>
      <c r="AD41" s="155"/>
      <c r="AE41" s="155"/>
    </row>
    <row r="42" spans="2:31" x14ac:dyDescent="0.25">
      <c r="B42" s="99" t="s">
        <v>162</v>
      </c>
      <c r="C42" s="99" t="s">
        <v>379</v>
      </c>
      <c r="D42" s="126">
        <v>4830000</v>
      </c>
      <c r="E42" s="127">
        <v>0.81</v>
      </c>
      <c r="O42" s="4"/>
      <c r="P42" s="4"/>
      <c r="Q42" s="4"/>
      <c r="R42" s="4"/>
      <c r="S42" s="4"/>
      <c r="T42" s="4"/>
      <c r="U42" s="4"/>
      <c r="V42" s="4"/>
      <c r="W42" s="4"/>
      <c r="X42" s="4"/>
      <c r="Y42" s="4"/>
      <c r="Z42" s="4"/>
      <c r="AA42" s="4"/>
      <c r="AB42" s="4"/>
      <c r="AC42" s="4"/>
      <c r="AD42" s="4"/>
      <c r="AE42" s="4"/>
    </row>
    <row r="43" spans="2:31" x14ac:dyDescent="0.25">
      <c r="B43" s="99" t="s">
        <v>307</v>
      </c>
      <c r="C43" s="99" t="s">
        <v>381</v>
      </c>
      <c r="D43" s="126">
        <v>101847000</v>
      </c>
      <c r="E43" s="127">
        <v>0.81</v>
      </c>
      <c r="O43" s="4"/>
      <c r="P43" s="4"/>
      <c r="Q43" s="4"/>
      <c r="R43" s="4"/>
      <c r="S43" s="4"/>
      <c r="T43" s="4"/>
      <c r="U43" s="4"/>
      <c r="V43" s="4"/>
      <c r="W43" s="4"/>
      <c r="X43" s="4"/>
      <c r="Y43" s="4"/>
      <c r="Z43" s="4"/>
      <c r="AA43" s="4"/>
      <c r="AB43" s="4"/>
      <c r="AC43" s="4"/>
      <c r="AD43" s="4"/>
      <c r="AE43" s="4"/>
    </row>
    <row r="44" spans="2:31" x14ac:dyDescent="0.25">
      <c r="B44" s="99" t="s">
        <v>163</v>
      </c>
      <c r="C44" s="99" t="s">
        <v>569</v>
      </c>
      <c r="D44" s="126">
        <v>16426000</v>
      </c>
      <c r="E44" s="127">
        <v>0.81</v>
      </c>
      <c r="O44" s="4"/>
      <c r="P44" s="4"/>
      <c r="Q44" s="4"/>
      <c r="R44" s="4"/>
      <c r="S44" s="4"/>
      <c r="T44" s="4"/>
      <c r="U44" s="4"/>
      <c r="V44" s="4"/>
      <c r="W44" s="4"/>
      <c r="X44" s="4"/>
      <c r="Y44" s="4"/>
      <c r="Z44" s="4"/>
      <c r="AA44" s="4"/>
      <c r="AB44" s="4"/>
      <c r="AC44" s="4"/>
      <c r="AD44" s="4"/>
      <c r="AE44" s="4"/>
    </row>
    <row r="45" spans="2:31" x14ac:dyDescent="0.25">
      <c r="B45" s="99" t="s">
        <v>110</v>
      </c>
      <c r="C45" s="99" t="s">
        <v>383</v>
      </c>
      <c r="D45" s="126">
        <v>174000</v>
      </c>
      <c r="E45" s="127">
        <v>0.81</v>
      </c>
      <c r="O45" s="4"/>
      <c r="P45" s="4"/>
      <c r="Q45" s="4"/>
      <c r="R45" s="4"/>
      <c r="S45" s="4"/>
      <c r="T45" s="4"/>
      <c r="U45" s="4"/>
      <c r="V45" s="4"/>
      <c r="W45" s="4"/>
      <c r="X45" s="4"/>
      <c r="Y45" s="4"/>
      <c r="Z45" s="4"/>
      <c r="AA45" s="4"/>
      <c r="AB45" s="4"/>
      <c r="AC45" s="4"/>
      <c r="AD45" s="4"/>
      <c r="AE45" s="4"/>
    </row>
    <row r="46" spans="2:31" x14ac:dyDescent="0.25">
      <c r="B46" s="99" t="s">
        <v>164</v>
      </c>
      <c r="C46" s="99" t="s">
        <v>384</v>
      </c>
      <c r="D46" s="126">
        <v>19116000</v>
      </c>
      <c r="E46" s="127">
        <v>0.81</v>
      </c>
      <c r="O46" s="4"/>
      <c r="P46" s="4"/>
      <c r="Q46" s="4"/>
      <c r="R46" s="4"/>
      <c r="S46" s="4"/>
      <c r="T46" s="4"/>
      <c r="U46" s="4"/>
      <c r="V46" s="4"/>
      <c r="W46" s="4"/>
      <c r="X46" s="4"/>
      <c r="Y46" s="4"/>
      <c r="Z46" s="4"/>
      <c r="AA46" s="4"/>
      <c r="AB46" s="4"/>
      <c r="AC46" s="4"/>
      <c r="AD46" s="4"/>
      <c r="AE46" s="4"/>
    </row>
    <row r="47" spans="2:31" x14ac:dyDescent="0.25">
      <c r="B47" s="99" t="s">
        <v>165</v>
      </c>
      <c r="C47" s="99" t="s">
        <v>385</v>
      </c>
      <c r="D47" s="126">
        <v>1401379000</v>
      </c>
      <c r="E47" s="127">
        <v>0.81</v>
      </c>
      <c r="O47" s="4"/>
      <c r="P47" s="4"/>
      <c r="Q47" s="4"/>
      <c r="R47" s="4"/>
      <c r="S47" s="4"/>
      <c r="T47" s="4"/>
      <c r="U47" s="4"/>
      <c r="V47" s="4"/>
      <c r="W47" s="4"/>
      <c r="X47" s="4"/>
      <c r="Y47" s="4"/>
      <c r="Z47" s="4"/>
      <c r="AA47" s="4"/>
      <c r="AB47" s="4"/>
      <c r="AC47" s="4"/>
      <c r="AD47" s="4"/>
      <c r="AE47" s="4"/>
    </row>
    <row r="48" spans="2:31" x14ac:dyDescent="0.25">
      <c r="B48" s="99" t="s">
        <v>166</v>
      </c>
      <c r="C48" s="99" t="s">
        <v>390</v>
      </c>
      <c r="D48" s="126">
        <v>50883000</v>
      </c>
      <c r="E48" s="127">
        <v>0.81</v>
      </c>
      <c r="O48" s="4"/>
      <c r="P48" s="4"/>
      <c r="Q48" s="4"/>
      <c r="R48" s="4"/>
      <c r="S48" s="4"/>
      <c r="T48" s="4"/>
      <c r="U48" s="4"/>
      <c r="V48" s="4"/>
      <c r="W48" s="4"/>
      <c r="X48" s="4"/>
      <c r="Y48" s="4"/>
      <c r="Z48" s="4"/>
      <c r="AA48" s="4"/>
      <c r="AB48" s="4"/>
      <c r="AC48" s="4"/>
      <c r="AD48" s="4"/>
      <c r="AE48" s="4"/>
    </row>
    <row r="49" spans="2:31" x14ac:dyDescent="0.25">
      <c r="B49" s="99" t="s">
        <v>167</v>
      </c>
      <c r="C49" s="99" t="s">
        <v>391</v>
      </c>
      <c r="D49" s="126">
        <v>870000</v>
      </c>
      <c r="E49" s="127">
        <v>0.81</v>
      </c>
      <c r="O49" s="4"/>
      <c r="P49" s="4"/>
      <c r="Q49" s="4"/>
      <c r="R49" s="4"/>
      <c r="S49" s="4"/>
      <c r="T49" s="4"/>
      <c r="U49" s="4"/>
      <c r="V49" s="4"/>
      <c r="W49" s="4"/>
      <c r="X49" s="4"/>
      <c r="Y49" s="4"/>
      <c r="Z49" s="4"/>
      <c r="AA49" s="4"/>
      <c r="AB49" s="4"/>
      <c r="AC49" s="4"/>
      <c r="AD49" s="4"/>
      <c r="AE49" s="4"/>
    </row>
    <row r="50" spans="2:31" x14ac:dyDescent="0.25">
      <c r="B50" s="99" t="s">
        <v>168</v>
      </c>
      <c r="C50" s="99" t="s">
        <v>388</v>
      </c>
      <c r="D50" s="126">
        <v>89561000</v>
      </c>
      <c r="E50" s="127">
        <v>0.81</v>
      </c>
      <c r="O50" s="4"/>
      <c r="P50" s="4"/>
      <c r="Q50" s="4"/>
      <c r="R50" s="4"/>
      <c r="S50" s="4"/>
      <c r="T50" s="4"/>
      <c r="U50" s="4"/>
      <c r="V50" s="4"/>
      <c r="W50" s="4"/>
      <c r="X50" s="4"/>
      <c r="Y50" s="4"/>
      <c r="Z50" s="4"/>
      <c r="AA50" s="4"/>
      <c r="AB50" s="4"/>
      <c r="AC50" s="4"/>
      <c r="AD50" s="4"/>
      <c r="AE50" s="4"/>
    </row>
    <row r="51" spans="2:31" x14ac:dyDescent="0.25">
      <c r="B51" s="99" t="s">
        <v>169</v>
      </c>
      <c r="C51" s="99" t="s">
        <v>389</v>
      </c>
      <c r="D51" s="126">
        <v>5518000</v>
      </c>
      <c r="E51" s="127">
        <v>0.81</v>
      </c>
      <c r="O51" s="4"/>
      <c r="P51" s="4"/>
      <c r="Q51" s="4"/>
      <c r="R51" s="4"/>
      <c r="S51" s="4"/>
      <c r="T51" s="4"/>
      <c r="U51" s="4"/>
      <c r="V51" s="4"/>
      <c r="W51" s="4"/>
      <c r="X51" s="4"/>
      <c r="Y51" s="4"/>
      <c r="Z51" s="4"/>
      <c r="AA51" s="4"/>
      <c r="AB51" s="4"/>
      <c r="AC51" s="4"/>
      <c r="AD51" s="4"/>
      <c r="AE51" s="4"/>
    </row>
    <row r="52" spans="2:31" x14ac:dyDescent="0.25">
      <c r="B52" s="99" t="s">
        <v>170</v>
      </c>
      <c r="C52" s="99" t="s">
        <v>393</v>
      </c>
      <c r="D52" s="126">
        <v>5094000</v>
      </c>
      <c r="E52" s="127">
        <v>0.81</v>
      </c>
      <c r="O52" s="4"/>
      <c r="P52" s="4"/>
      <c r="Q52" s="4"/>
      <c r="R52" s="4"/>
      <c r="S52" s="4"/>
      <c r="T52" s="4"/>
      <c r="U52" s="4"/>
      <c r="V52" s="4"/>
      <c r="W52" s="4"/>
      <c r="X52" s="4"/>
      <c r="Y52" s="4"/>
      <c r="Z52" s="4"/>
      <c r="AA52" s="4"/>
      <c r="AB52" s="4"/>
      <c r="AC52" s="4"/>
      <c r="AD52" s="4"/>
      <c r="AE52" s="4"/>
    </row>
    <row r="53" spans="2:31" x14ac:dyDescent="0.25">
      <c r="B53" s="99" t="s">
        <v>171</v>
      </c>
      <c r="C53" s="99" t="s">
        <v>386</v>
      </c>
      <c r="D53" s="126">
        <v>26378000</v>
      </c>
      <c r="E53" s="127">
        <v>0.81</v>
      </c>
      <c r="O53" s="4"/>
      <c r="P53" s="4"/>
      <c r="Q53" s="4"/>
      <c r="R53" s="4"/>
      <c r="S53" s="4"/>
      <c r="T53" s="4"/>
      <c r="U53" s="4"/>
      <c r="V53" s="4"/>
      <c r="W53" s="4"/>
      <c r="X53" s="4"/>
      <c r="Y53" s="4"/>
      <c r="Z53" s="4"/>
      <c r="AA53" s="4"/>
      <c r="AB53" s="4"/>
      <c r="AC53" s="4"/>
      <c r="AD53" s="4"/>
      <c r="AE53" s="4"/>
    </row>
    <row r="54" spans="2:31" x14ac:dyDescent="0.25">
      <c r="B54" s="99" t="s">
        <v>97</v>
      </c>
      <c r="C54" s="99" t="s">
        <v>444</v>
      </c>
      <c r="D54" s="126">
        <v>4052000</v>
      </c>
      <c r="E54" s="127">
        <v>0.81</v>
      </c>
      <c r="O54" s="4"/>
      <c r="P54" s="4"/>
      <c r="Q54" s="4"/>
      <c r="R54" s="4"/>
      <c r="S54" s="4"/>
      <c r="T54" s="4"/>
      <c r="U54" s="4"/>
      <c r="V54" s="4"/>
      <c r="W54" s="4"/>
      <c r="X54" s="4"/>
      <c r="Y54" s="4"/>
      <c r="Z54" s="4"/>
      <c r="AA54" s="4"/>
      <c r="AB54" s="4"/>
      <c r="AC54" s="4"/>
      <c r="AD54" s="4"/>
      <c r="AE54" s="4"/>
    </row>
    <row r="55" spans="2:31" x14ac:dyDescent="0.25">
      <c r="B55" s="99" t="s">
        <v>1</v>
      </c>
      <c r="C55" s="99" t="s">
        <v>395</v>
      </c>
      <c r="D55" s="126">
        <v>11327000</v>
      </c>
      <c r="E55" s="127">
        <v>0.81</v>
      </c>
      <c r="O55" s="4"/>
      <c r="P55" s="4"/>
      <c r="Q55" s="4"/>
      <c r="R55" s="4"/>
      <c r="S55" s="4"/>
      <c r="T55" s="4"/>
      <c r="U55" s="4"/>
      <c r="V55" s="4"/>
      <c r="W55" s="4"/>
      <c r="X55" s="4"/>
      <c r="Y55" s="4"/>
      <c r="Z55" s="4"/>
      <c r="AA55" s="4"/>
      <c r="AB55" s="4"/>
      <c r="AC55" s="4"/>
      <c r="AD55" s="4"/>
      <c r="AE55" s="4"/>
    </row>
    <row r="56" spans="2:31" x14ac:dyDescent="0.25">
      <c r="B56" s="99" t="s">
        <v>172</v>
      </c>
      <c r="C56" s="99" t="s">
        <v>396</v>
      </c>
      <c r="D56" s="126">
        <v>162000</v>
      </c>
      <c r="E56" s="127">
        <v>0.81</v>
      </c>
      <c r="O56" s="4"/>
      <c r="P56" s="4"/>
      <c r="Q56" s="4"/>
      <c r="R56" s="4"/>
      <c r="S56" s="4"/>
      <c r="T56" s="4"/>
      <c r="U56" s="4"/>
      <c r="V56" s="4"/>
      <c r="W56" s="4"/>
      <c r="X56" s="4"/>
      <c r="Y56" s="4"/>
      <c r="Z56" s="4"/>
      <c r="AA56" s="4"/>
      <c r="AB56" s="4"/>
      <c r="AC56" s="4"/>
      <c r="AD56" s="4"/>
      <c r="AE56" s="4"/>
    </row>
    <row r="57" spans="2:31" x14ac:dyDescent="0.25">
      <c r="B57" s="99" t="s">
        <v>173</v>
      </c>
      <c r="C57" s="99" t="s">
        <v>398</v>
      </c>
      <c r="D57" s="126">
        <v>1207000</v>
      </c>
      <c r="E57" s="127">
        <v>0.81</v>
      </c>
      <c r="O57" s="4"/>
      <c r="P57" s="4"/>
      <c r="Q57" s="4"/>
      <c r="R57" s="4"/>
      <c r="S57" s="4"/>
      <c r="T57" s="4"/>
      <c r="U57" s="4"/>
      <c r="V57" s="4"/>
      <c r="W57" s="4"/>
      <c r="X57" s="4"/>
      <c r="Y57" s="4"/>
      <c r="Z57" s="4"/>
      <c r="AA57" s="4"/>
      <c r="AB57" s="4"/>
      <c r="AC57" s="4"/>
      <c r="AD57" s="4"/>
      <c r="AE57" s="4"/>
    </row>
    <row r="58" spans="2:31" x14ac:dyDescent="0.25">
      <c r="B58" s="99" t="s">
        <v>174</v>
      </c>
      <c r="C58" s="99" t="s">
        <v>399</v>
      </c>
      <c r="D58" s="126">
        <v>10631000</v>
      </c>
      <c r="E58" s="127">
        <v>0.81</v>
      </c>
      <c r="O58" s="4"/>
      <c r="P58" s="4"/>
      <c r="Q58" s="4"/>
      <c r="R58" s="4"/>
      <c r="S58" s="4"/>
      <c r="T58" s="4"/>
      <c r="U58" s="4"/>
      <c r="V58" s="4"/>
      <c r="W58" s="4"/>
      <c r="X58" s="4"/>
      <c r="Y58" s="4"/>
      <c r="Z58" s="4"/>
      <c r="AA58" s="4"/>
      <c r="AB58" s="4"/>
      <c r="AC58" s="4"/>
      <c r="AD58" s="4"/>
      <c r="AE58" s="4"/>
    </row>
    <row r="59" spans="2:31" x14ac:dyDescent="0.25">
      <c r="B59" s="99" t="s">
        <v>93</v>
      </c>
      <c r="C59" s="99" t="s">
        <v>403</v>
      </c>
      <c r="D59" s="126">
        <v>5840000</v>
      </c>
      <c r="E59" s="127">
        <v>0.81</v>
      </c>
      <c r="O59" s="4"/>
      <c r="P59" s="4"/>
      <c r="Q59" s="4"/>
      <c r="R59" s="4"/>
      <c r="S59" s="4"/>
      <c r="T59" s="4"/>
      <c r="U59" s="4"/>
      <c r="V59" s="4"/>
      <c r="W59" s="4"/>
      <c r="X59" s="4"/>
      <c r="Y59" s="4"/>
      <c r="Z59" s="4"/>
      <c r="AA59" s="4"/>
      <c r="AB59" s="4"/>
      <c r="AC59" s="4"/>
      <c r="AD59" s="4"/>
      <c r="AE59" s="4"/>
    </row>
    <row r="60" spans="2:31" x14ac:dyDescent="0.25">
      <c r="B60" s="99" t="s">
        <v>175</v>
      </c>
      <c r="C60" s="99" t="s">
        <v>401</v>
      </c>
      <c r="D60" s="126">
        <v>988000</v>
      </c>
      <c r="E60" s="127">
        <v>0.81</v>
      </c>
      <c r="O60" s="4"/>
      <c r="P60" s="4"/>
      <c r="Q60" s="4"/>
      <c r="R60" s="4"/>
      <c r="S60" s="4"/>
      <c r="T60" s="4"/>
      <c r="U60" s="4"/>
      <c r="V60" s="4"/>
      <c r="W60" s="4"/>
      <c r="X60" s="4"/>
      <c r="Y60" s="4"/>
      <c r="Z60" s="4"/>
      <c r="AA60" s="4"/>
      <c r="AB60" s="4"/>
      <c r="AC60" s="4"/>
      <c r="AD60" s="4"/>
      <c r="AE60" s="4"/>
    </row>
    <row r="61" spans="2:31" x14ac:dyDescent="0.25">
      <c r="B61" s="99" t="s">
        <v>176</v>
      </c>
      <c r="C61" s="99" t="s">
        <v>402</v>
      </c>
      <c r="D61" s="126">
        <v>72000</v>
      </c>
      <c r="E61" s="127">
        <v>0.81</v>
      </c>
      <c r="O61" s="155"/>
      <c r="P61" s="155"/>
      <c r="Q61" s="155"/>
      <c r="R61" s="155"/>
      <c r="S61" s="155"/>
      <c r="T61" s="155"/>
      <c r="U61" s="155"/>
      <c r="V61" s="155"/>
      <c r="W61" s="155"/>
      <c r="X61" s="155"/>
      <c r="Y61" s="155"/>
      <c r="Z61" s="155"/>
      <c r="AA61" s="155"/>
      <c r="AB61" s="155"/>
      <c r="AC61" s="155"/>
      <c r="AD61" s="155"/>
      <c r="AE61" s="155"/>
    </row>
    <row r="62" spans="2:31" x14ac:dyDescent="0.25">
      <c r="B62" s="99" t="s">
        <v>177</v>
      </c>
      <c r="C62" s="99" t="s">
        <v>404</v>
      </c>
      <c r="D62" s="126">
        <v>10848000</v>
      </c>
      <c r="E62" s="127">
        <v>0.81</v>
      </c>
      <c r="O62" s="4"/>
      <c r="P62" s="4"/>
      <c r="Q62" s="4"/>
      <c r="R62" s="4"/>
      <c r="S62" s="4"/>
      <c r="T62" s="4"/>
      <c r="U62" s="4"/>
      <c r="V62" s="4"/>
      <c r="W62" s="4"/>
      <c r="X62" s="4"/>
      <c r="Y62" s="4"/>
      <c r="Z62" s="4"/>
      <c r="AA62" s="4"/>
      <c r="AB62" s="4"/>
      <c r="AC62" s="4"/>
      <c r="AD62" s="4"/>
      <c r="AE62" s="4"/>
    </row>
    <row r="63" spans="2:31" x14ac:dyDescent="0.25">
      <c r="B63" s="99" t="s">
        <v>335</v>
      </c>
      <c r="C63" s="99" t="s">
        <v>407</v>
      </c>
      <c r="D63" s="126">
        <v>3332556000</v>
      </c>
      <c r="E63" s="127">
        <v>0.81</v>
      </c>
      <c r="O63" s="4"/>
      <c r="P63" s="4"/>
      <c r="Q63" s="4"/>
      <c r="R63" s="4"/>
      <c r="S63" s="4"/>
      <c r="T63" s="4"/>
      <c r="U63" s="4"/>
      <c r="V63" s="4"/>
      <c r="W63" s="4"/>
      <c r="X63" s="4"/>
      <c r="Y63" s="4"/>
      <c r="Z63" s="4"/>
      <c r="AA63" s="4"/>
      <c r="AB63" s="4"/>
      <c r="AC63" s="4"/>
      <c r="AD63" s="4"/>
      <c r="AE63" s="4"/>
    </row>
    <row r="64" spans="2:31" x14ac:dyDescent="0.25">
      <c r="B64" s="99" t="s">
        <v>308</v>
      </c>
      <c r="C64" s="99" t="s">
        <v>408</v>
      </c>
      <c r="D64" s="126">
        <v>2351307000</v>
      </c>
      <c r="E64" s="127">
        <v>0.81</v>
      </c>
      <c r="O64" s="4"/>
      <c r="P64" s="4"/>
      <c r="Q64" s="4"/>
      <c r="R64" s="4"/>
      <c r="S64" s="4"/>
      <c r="T64" s="4"/>
      <c r="U64" s="4"/>
      <c r="V64" s="4"/>
      <c r="W64" s="4"/>
      <c r="X64" s="4"/>
      <c r="Y64" s="4"/>
      <c r="Z64" s="4"/>
      <c r="AA64" s="4"/>
      <c r="AB64" s="4"/>
      <c r="AC64" s="4"/>
      <c r="AD64" s="4"/>
      <c r="AE64" s="4"/>
    </row>
    <row r="65" spans="2:31" x14ac:dyDescent="0.25">
      <c r="B65" s="99" t="s">
        <v>309</v>
      </c>
      <c r="C65" s="99" t="s">
        <v>406</v>
      </c>
      <c r="D65" s="126">
        <v>2104283000</v>
      </c>
      <c r="E65" s="127">
        <v>0.81</v>
      </c>
      <c r="O65" s="4"/>
      <c r="P65" s="4"/>
      <c r="Q65" s="4"/>
      <c r="R65" s="4"/>
      <c r="S65" s="4"/>
      <c r="T65" s="4"/>
      <c r="U65" s="4"/>
      <c r="V65" s="4"/>
      <c r="W65" s="4"/>
      <c r="X65" s="4"/>
      <c r="Y65" s="4"/>
      <c r="Z65" s="4"/>
      <c r="AA65" s="4"/>
      <c r="AB65" s="4"/>
      <c r="AC65" s="4"/>
      <c r="AD65" s="4"/>
      <c r="AE65" s="4"/>
    </row>
    <row r="66" spans="2:31" x14ac:dyDescent="0.25">
      <c r="B66" s="99" t="s">
        <v>340</v>
      </c>
      <c r="C66" s="99" t="s">
        <v>570</v>
      </c>
      <c r="D66" s="126">
        <v>2078467000</v>
      </c>
      <c r="E66" s="127">
        <v>0.81</v>
      </c>
      <c r="O66" s="4"/>
      <c r="P66" s="4"/>
      <c r="Q66" s="4"/>
      <c r="R66" s="4"/>
      <c r="S66" s="4"/>
      <c r="T66" s="4"/>
      <c r="U66" s="4"/>
      <c r="V66" s="4"/>
      <c r="W66" s="4"/>
      <c r="X66" s="4"/>
      <c r="Y66" s="4"/>
      <c r="Z66" s="4"/>
      <c r="AA66" s="4"/>
      <c r="AB66" s="4"/>
      <c r="AC66" s="4"/>
      <c r="AD66" s="4"/>
      <c r="AE66" s="4"/>
    </row>
    <row r="67" spans="2:31" x14ac:dyDescent="0.25">
      <c r="B67" s="99" t="s">
        <v>178</v>
      </c>
      <c r="C67" s="99" t="s">
        <v>411</v>
      </c>
      <c r="D67" s="126">
        <v>17643000</v>
      </c>
      <c r="E67" s="127">
        <v>0.81</v>
      </c>
      <c r="O67" s="4"/>
      <c r="P67" s="4"/>
      <c r="Q67" s="4"/>
      <c r="R67" s="4"/>
      <c r="S67" s="4"/>
      <c r="T67" s="4"/>
      <c r="U67" s="4"/>
      <c r="V67" s="4"/>
      <c r="W67" s="4"/>
      <c r="X67" s="4"/>
      <c r="Y67" s="4"/>
      <c r="Z67" s="4"/>
      <c r="AA67" s="4"/>
      <c r="AB67" s="4"/>
      <c r="AC67" s="4"/>
      <c r="AD67" s="4"/>
      <c r="AE67" s="4"/>
    </row>
    <row r="68" spans="2:31" x14ac:dyDescent="0.25">
      <c r="B68" s="99" t="s">
        <v>179</v>
      </c>
      <c r="C68" s="99" t="s">
        <v>412</v>
      </c>
      <c r="D68" s="126">
        <v>102334000</v>
      </c>
      <c r="E68" s="127">
        <v>0.81</v>
      </c>
      <c r="O68" s="4"/>
      <c r="P68" s="4"/>
      <c r="Q68" s="4"/>
      <c r="R68" s="4"/>
      <c r="S68" s="4"/>
      <c r="T68" s="4"/>
      <c r="U68" s="4"/>
      <c r="V68" s="4"/>
      <c r="W68" s="4"/>
      <c r="X68" s="4"/>
      <c r="Y68" s="4"/>
      <c r="Z68" s="4"/>
      <c r="AA68" s="4"/>
      <c r="AB68" s="4"/>
      <c r="AC68" s="4"/>
      <c r="AD68" s="4"/>
      <c r="AE68" s="4"/>
    </row>
    <row r="69" spans="2:31" x14ac:dyDescent="0.25">
      <c r="B69" s="99" t="s">
        <v>180</v>
      </c>
      <c r="C69" s="99" t="s">
        <v>551</v>
      </c>
      <c r="D69" s="126">
        <v>6486000</v>
      </c>
      <c r="E69" s="127">
        <v>0.81</v>
      </c>
      <c r="O69" s="4"/>
      <c r="P69" s="4"/>
      <c r="Q69" s="4"/>
      <c r="R69" s="4"/>
      <c r="S69" s="4"/>
      <c r="T69" s="4"/>
      <c r="U69" s="4"/>
      <c r="V69" s="4"/>
      <c r="W69" s="4"/>
      <c r="X69" s="4"/>
      <c r="Y69" s="4"/>
      <c r="Z69" s="4"/>
      <c r="AA69" s="4"/>
      <c r="AB69" s="4"/>
      <c r="AC69" s="4"/>
      <c r="AD69" s="4"/>
      <c r="AE69" s="4"/>
    </row>
    <row r="70" spans="2:31" x14ac:dyDescent="0.25">
      <c r="B70" s="99" t="s">
        <v>181</v>
      </c>
      <c r="C70" s="99" t="s">
        <v>433</v>
      </c>
      <c r="D70" s="126">
        <v>1403000</v>
      </c>
      <c r="E70" s="127">
        <v>0.81</v>
      </c>
      <c r="O70" s="4"/>
      <c r="P70" s="4"/>
      <c r="Q70" s="4"/>
      <c r="R70" s="4"/>
      <c r="S70" s="4"/>
      <c r="T70" s="4"/>
      <c r="U70" s="4"/>
      <c r="V70" s="4"/>
      <c r="W70" s="4"/>
      <c r="X70" s="4"/>
      <c r="Y70" s="4"/>
      <c r="Z70" s="4"/>
      <c r="AA70" s="4"/>
      <c r="AB70" s="4"/>
      <c r="AC70" s="4"/>
      <c r="AD70" s="4"/>
      <c r="AE70" s="4"/>
    </row>
    <row r="71" spans="2:31" x14ac:dyDescent="0.25">
      <c r="B71" s="99" t="s">
        <v>182</v>
      </c>
      <c r="C71" s="99" t="s">
        <v>414</v>
      </c>
      <c r="D71" s="126">
        <v>6081196</v>
      </c>
      <c r="E71" s="127">
        <v>0.81</v>
      </c>
      <c r="O71" s="155"/>
      <c r="P71" s="155"/>
      <c r="Q71" s="155"/>
      <c r="R71" s="155"/>
      <c r="S71" s="155"/>
      <c r="T71" s="155"/>
      <c r="U71" s="155"/>
      <c r="V71" s="155"/>
      <c r="W71" s="155"/>
      <c r="X71" s="155"/>
      <c r="Y71" s="155"/>
      <c r="Z71" s="155"/>
      <c r="AA71" s="155"/>
      <c r="AB71" s="155"/>
      <c r="AC71" s="155"/>
      <c r="AD71" s="155"/>
      <c r="AE71" s="155"/>
    </row>
    <row r="72" spans="2:31" x14ac:dyDescent="0.25">
      <c r="B72" s="99" t="s">
        <v>105</v>
      </c>
      <c r="C72" s="99" t="s">
        <v>416</v>
      </c>
      <c r="D72" s="126">
        <v>1313000</v>
      </c>
      <c r="E72" s="127">
        <v>0.81</v>
      </c>
      <c r="O72" s="4"/>
      <c r="P72" s="4"/>
      <c r="Q72" s="4"/>
      <c r="R72" s="4"/>
      <c r="S72" s="4"/>
      <c r="T72" s="4"/>
      <c r="U72" s="4"/>
      <c r="V72" s="4"/>
      <c r="W72" s="4"/>
      <c r="X72" s="4"/>
      <c r="Y72" s="4"/>
      <c r="Z72" s="4"/>
      <c r="AA72" s="4"/>
      <c r="AB72" s="4"/>
      <c r="AC72" s="4"/>
      <c r="AD72" s="4"/>
      <c r="AE72" s="4"/>
    </row>
    <row r="73" spans="2:31" x14ac:dyDescent="0.25">
      <c r="B73" s="99" t="s">
        <v>183</v>
      </c>
      <c r="C73" s="99" t="s">
        <v>564</v>
      </c>
      <c r="D73" s="126">
        <v>1160000</v>
      </c>
      <c r="E73" s="127">
        <v>0.81</v>
      </c>
      <c r="O73" s="4"/>
      <c r="P73" s="4"/>
      <c r="Q73" s="4"/>
      <c r="R73" s="4"/>
      <c r="S73" s="4"/>
      <c r="T73" s="4"/>
      <c r="U73" s="4"/>
      <c r="V73" s="4"/>
      <c r="W73" s="4"/>
      <c r="X73" s="4"/>
      <c r="Y73" s="4"/>
      <c r="Z73" s="4"/>
      <c r="AA73" s="4"/>
      <c r="AB73" s="4"/>
      <c r="AC73" s="4"/>
      <c r="AD73" s="4"/>
      <c r="AE73" s="4"/>
    </row>
    <row r="74" spans="2:31" x14ac:dyDescent="0.25">
      <c r="B74" s="99" t="s">
        <v>184</v>
      </c>
      <c r="C74" s="99" t="s">
        <v>417</v>
      </c>
      <c r="D74" s="126">
        <v>114964000</v>
      </c>
      <c r="E74" s="127">
        <v>0.81</v>
      </c>
      <c r="O74" s="4"/>
      <c r="P74" s="4"/>
      <c r="Q74" s="4"/>
      <c r="R74" s="4"/>
      <c r="S74" s="4"/>
      <c r="T74" s="4"/>
      <c r="U74" s="4"/>
      <c r="V74" s="4"/>
      <c r="W74" s="4"/>
      <c r="X74" s="4"/>
      <c r="Y74" s="4"/>
      <c r="Z74" s="4"/>
      <c r="AA74" s="4"/>
      <c r="AB74" s="4"/>
      <c r="AC74" s="4"/>
      <c r="AD74" s="4"/>
      <c r="AE74" s="4"/>
    </row>
    <row r="75" spans="2:31" x14ac:dyDescent="0.25">
      <c r="B75" s="99" t="s">
        <v>310</v>
      </c>
      <c r="C75" s="99" t="s">
        <v>413</v>
      </c>
      <c r="D75" s="126">
        <v>341989000</v>
      </c>
      <c r="E75" s="127">
        <v>0.81</v>
      </c>
      <c r="O75" s="4"/>
      <c r="P75" s="4"/>
      <c r="Q75" s="4"/>
      <c r="R75" s="4"/>
      <c r="S75" s="4"/>
      <c r="T75" s="4"/>
      <c r="U75" s="4"/>
      <c r="V75" s="4"/>
      <c r="W75" s="4"/>
      <c r="X75" s="4"/>
      <c r="Y75" s="4"/>
      <c r="Z75" s="4"/>
      <c r="AA75" s="4"/>
      <c r="AB75" s="4"/>
      <c r="AC75" s="4"/>
      <c r="AD75" s="4"/>
      <c r="AE75" s="4"/>
    </row>
    <row r="76" spans="2:31" x14ac:dyDescent="0.25">
      <c r="B76" s="99" t="s">
        <v>311</v>
      </c>
      <c r="C76" s="99" t="s">
        <v>410</v>
      </c>
      <c r="D76" s="126">
        <v>922779000</v>
      </c>
      <c r="E76" s="127">
        <v>0.81</v>
      </c>
      <c r="O76" s="4"/>
      <c r="P76" s="4"/>
      <c r="Q76" s="4"/>
      <c r="R76" s="4"/>
      <c r="S76" s="4"/>
      <c r="T76" s="4"/>
      <c r="U76" s="4"/>
      <c r="V76" s="4"/>
      <c r="W76" s="4"/>
      <c r="X76" s="4"/>
      <c r="Y76" s="4"/>
      <c r="Z76" s="4"/>
      <c r="AA76" s="4"/>
      <c r="AB76" s="4"/>
      <c r="AC76" s="4"/>
      <c r="AD76" s="4"/>
      <c r="AE76" s="4"/>
    </row>
    <row r="77" spans="2:31" x14ac:dyDescent="0.25">
      <c r="B77" s="99" t="s">
        <v>312</v>
      </c>
      <c r="C77" s="99" t="s">
        <v>409</v>
      </c>
      <c r="D77" s="126">
        <v>420757000</v>
      </c>
      <c r="E77" s="127">
        <v>0.81</v>
      </c>
      <c r="O77" s="4"/>
      <c r="P77" s="4"/>
      <c r="Q77" s="4"/>
      <c r="R77" s="4"/>
      <c r="S77" s="4"/>
      <c r="T77" s="4"/>
      <c r="U77" s="4"/>
      <c r="V77" s="4"/>
      <c r="W77" s="4"/>
      <c r="X77" s="4"/>
      <c r="Y77" s="4"/>
      <c r="Z77" s="4"/>
      <c r="AA77" s="4"/>
      <c r="AB77" s="4"/>
      <c r="AC77" s="4"/>
      <c r="AD77" s="4"/>
      <c r="AE77" s="4"/>
    </row>
    <row r="78" spans="2:31" x14ac:dyDescent="0.25">
      <c r="B78" s="99" t="s">
        <v>341</v>
      </c>
      <c r="C78" s="99" t="s">
        <v>571</v>
      </c>
      <c r="D78" s="126">
        <v>462615000</v>
      </c>
      <c r="E78" s="127">
        <v>0.81</v>
      </c>
      <c r="O78" s="4"/>
      <c r="P78" s="4"/>
      <c r="Q78" s="4"/>
      <c r="R78" s="4"/>
      <c r="S78" s="4"/>
      <c r="T78" s="4"/>
      <c r="U78" s="4"/>
      <c r="V78" s="4"/>
      <c r="W78" s="4"/>
      <c r="X78" s="4"/>
      <c r="Y78" s="4"/>
      <c r="Z78" s="4"/>
      <c r="AA78" s="4"/>
      <c r="AB78" s="4"/>
      <c r="AC78" s="4"/>
      <c r="AD78" s="4"/>
      <c r="AE78" s="4"/>
    </row>
    <row r="79" spans="2:31" x14ac:dyDescent="0.25">
      <c r="B79" s="99" t="s">
        <v>313</v>
      </c>
      <c r="C79" s="99" t="s">
        <v>418</v>
      </c>
      <c r="D79" s="126">
        <v>513719000</v>
      </c>
      <c r="E79" s="127">
        <v>0.81</v>
      </c>
      <c r="O79" s="4"/>
      <c r="P79" s="4"/>
      <c r="Q79" s="4"/>
      <c r="R79" s="4"/>
      <c r="S79" s="4"/>
      <c r="T79" s="4"/>
      <c r="U79" s="4"/>
      <c r="V79" s="4"/>
      <c r="W79" s="4"/>
      <c r="X79" s="4"/>
      <c r="Y79" s="4"/>
      <c r="Z79" s="4"/>
      <c r="AA79" s="4"/>
      <c r="AB79" s="4"/>
      <c r="AC79" s="4"/>
      <c r="AD79" s="4"/>
      <c r="AE79" s="4"/>
    </row>
    <row r="80" spans="2:31" x14ac:dyDescent="0.25">
      <c r="B80" s="99" t="s">
        <v>185</v>
      </c>
      <c r="C80" s="99" t="s">
        <v>423</v>
      </c>
      <c r="D80" s="126">
        <v>49000</v>
      </c>
      <c r="E80" s="127">
        <v>0.81</v>
      </c>
      <c r="O80" s="155"/>
      <c r="P80" s="155"/>
      <c r="Q80" s="155"/>
      <c r="R80" s="155"/>
      <c r="S80" s="155"/>
      <c r="T80" s="155"/>
      <c r="U80" s="155"/>
      <c r="V80" s="155"/>
      <c r="W80" s="155"/>
      <c r="X80" s="155"/>
      <c r="Y80" s="155"/>
      <c r="Z80" s="155"/>
      <c r="AA80" s="155"/>
      <c r="AB80" s="155"/>
      <c r="AC80" s="155"/>
      <c r="AD80" s="155"/>
      <c r="AE80" s="155"/>
    </row>
    <row r="81" spans="2:31" x14ac:dyDescent="0.25">
      <c r="B81" s="99" t="s">
        <v>186</v>
      </c>
      <c r="C81" s="99" t="s">
        <v>421</v>
      </c>
      <c r="D81" s="126">
        <v>896000</v>
      </c>
      <c r="E81" s="127">
        <v>0.81</v>
      </c>
      <c r="O81" s="4"/>
      <c r="P81" s="4"/>
      <c r="Q81" s="4"/>
      <c r="R81" s="4"/>
      <c r="S81" s="4"/>
      <c r="T81" s="4"/>
      <c r="U81" s="4"/>
      <c r="V81" s="4"/>
      <c r="W81" s="4"/>
      <c r="X81" s="4"/>
      <c r="Y81" s="4"/>
      <c r="Z81" s="4"/>
      <c r="AA81" s="4"/>
      <c r="AB81" s="4"/>
      <c r="AC81" s="4"/>
      <c r="AD81" s="4"/>
      <c r="AE81" s="4"/>
    </row>
    <row r="82" spans="2:31" x14ac:dyDescent="0.25">
      <c r="B82" s="99" t="s">
        <v>94</v>
      </c>
      <c r="C82" s="99" t="s">
        <v>420</v>
      </c>
      <c r="D82" s="126">
        <v>5548000</v>
      </c>
      <c r="E82" s="127">
        <v>0.81</v>
      </c>
      <c r="O82" s="4"/>
      <c r="P82" s="4"/>
      <c r="Q82" s="4"/>
      <c r="R82" s="4"/>
      <c r="S82" s="4"/>
      <c r="T82" s="4"/>
      <c r="U82" s="4"/>
      <c r="V82" s="4"/>
      <c r="W82" s="4"/>
      <c r="X82" s="4"/>
      <c r="Y82" s="4"/>
      <c r="Z82" s="4"/>
      <c r="AA82" s="4"/>
      <c r="AB82" s="4"/>
      <c r="AC82" s="4"/>
      <c r="AD82" s="4"/>
      <c r="AE82" s="4"/>
    </row>
    <row r="83" spans="2:31" x14ac:dyDescent="0.25">
      <c r="B83" s="99" t="s">
        <v>314</v>
      </c>
      <c r="C83" s="99" t="s">
        <v>419</v>
      </c>
      <c r="D83" s="126">
        <v>538961000</v>
      </c>
      <c r="E83" s="127">
        <v>0.81</v>
      </c>
      <c r="O83" s="4"/>
      <c r="P83" s="4"/>
      <c r="Q83" s="4"/>
      <c r="R83" s="4"/>
      <c r="S83" s="4"/>
      <c r="T83" s="4"/>
      <c r="U83" s="4"/>
      <c r="V83" s="4"/>
      <c r="W83" s="4"/>
      <c r="X83" s="4"/>
      <c r="Y83" s="4"/>
      <c r="Z83" s="4"/>
      <c r="AA83" s="4"/>
      <c r="AB83" s="4"/>
      <c r="AC83" s="4"/>
      <c r="AD83" s="4"/>
      <c r="AE83" s="4"/>
    </row>
    <row r="84" spans="2:31" x14ac:dyDescent="0.25">
      <c r="B84" s="99" t="s">
        <v>77</v>
      </c>
      <c r="C84" s="99" t="s">
        <v>422</v>
      </c>
      <c r="D84" s="126">
        <v>67443000</v>
      </c>
      <c r="E84" s="127">
        <v>0.81</v>
      </c>
      <c r="O84" s="4"/>
      <c r="P84" s="4"/>
      <c r="Q84" s="4"/>
      <c r="R84" s="4"/>
      <c r="S84" s="4"/>
      <c r="T84" s="4"/>
      <c r="U84" s="4"/>
      <c r="V84" s="4"/>
      <c r="W84" s="4"/>
      <c r="X84" s="4"/>
      <c r="Y84" s="4"/>
      <c r="Z84" s="4"/>
      <c r="AA84" s="4"/>
      <c r="AB84" s="4"/>
      <c r="AC84" s="4"/>
      <c r="AD84" s="4"/>
      <c r="AE84" s="4"/>
    </row>
    <row r="85" spans="2:31" x14ac:dyDescent="0.25">
      <c r="B85" s="99" t="s">
        <v>187</v>
      </c>
      <c r="C85" s="99" t="s">
        <v>539</v>
      </c>
      <c r="D85" s="126">
        <v>281000</v>
      </c>
      <c r="E85" s="127">
        <v>0.81</v>
      </c>
      <c r="O85" s="4"/>
      <c r="P85" s="4"/>
      <c r="Q85" s="4"/>
      <c r="R85" s="4"/>
      <c r="S85" s="4"/>
      <c r="T85" s="4"/>
      <c r="U85" s="4"/>
      <c r="V85" s="4"/>
      <c r="W85" s="4"/>
      <c r="X85" s="4"/>
      <c r="Y85" s="4"/>
      <c r="Z85" s="4"/>
      <c r="AA85" s="4"/>
      <c r="AB85" s="4"/>
      <c r="AC85" s="4"/>
      <c r="AD85" s="4"/>
      <c r="AE85" s="4"/>
    </row>
    <row r="86" spans="2:31" x14ac:dyDescent="0.25">
      <c r="B86" s="99" t="s">
        <v>188</v>
      </c>
      <c r="C86" s="99" t="s">
        <v>425</v>
      </c>
      <c r="D86" s="126">
        <v>2226000</v>
      </c>
      <c r="E86" s="127">
        <v>0.81</v>
      </c>
      <c r="O86" s="4"/>
      <c r="P86" s="4"/>
      <c r="Q86" s="4"/>
      <c r="R86" s="4"/>
      <c r="S86" s="4"/>
      <c r="T86" s="4"/>
      <c r="U86" s="4"/>
      <c r="V86" s="4"/>
      <c r="W86" s="4"/>
      <c r="X86" s="4"/>
      <c r="Y86" s="4"/>
      <c r="Z86" s="4"/>
      <c r="AA86" s="4"/>
      <c r="AB86" s="4"/>
      <c r="AC86" s="4"/>
      <c r="AD86" s="4"/>
      <c r="AE86" s="4"/>
    </row>
    <row r="87" spans="2:31" x14ac:dyDescent="0.25">
      <c r="B87" s="99" t="s">
        <v>189</v>
      </c>
      <c r="C87" s="99" t="s">
        <v>431</v>
      </c>
      <c r="D87" s="126">
        <v>2417000</v>
      </c>
      <c r="E87" s="127">
        <v>0.81</v>
      </c>
      <c r="O87" s="4"/>
      <c r="P87" s="4"/>
      <c r="Q87" s="4"/>
      <c r="R87" s="4"/>
      <c r="S87" s="4"/>
      <c r="T87" s="4"/>
      <c r="U87" s="4"/>
      <c r="V87" s="4"/>
      <c r="W87" s="4"/>
      <c r="X87" s="4"/>
      <c r="Y87" s="4"/>
      <c r="Z87" s="4"/>
      <c r="AA87" s="4"/>
      <c r="AB87" s="4"/>
      <c r="AC87" s="4"/>
      <c r="AD87" s="4"/>
      <c r="AE87" s="4"/>
    </row>
    <row r="88" spans="2:31" x14ac:dyDescent="0.25">
      <c r="B88" s="99" t="s">
        <v>190</v>
      </c>
      <c r="C88" s="99" t="s">
        <v>427</v>
      </c>
      <c r="D88" s="126">
        <v>3711000</v>
      </c>
      <c r="E88" s="127">
        <v>0.81</v>
      </c>
      <c r="O88" s="4"/>
      <c r="P88" s="4"/>
      <c r="Q88" s="4"/>
      <c r="R88" s="4"/>
      <c r="S88" s="4"/>
      <c r="T88" s="4"/>
      <c r="U88" s="4"/>
      <c r="V88" s="4"/>
      <c r="W88" s="4"/>
      <c r="X88" s="4"/>
      <c r="Y88" s="4"/>
      <c r="Z88" s="4"/>
      <c r="AA88" s="4"/>
      <c r="AB88" s="4"/>
      <c r="AC88" s="4"/>
      <c r="AD88" s="4"/>
      <c r="AE88" s="4"/>
    </row>
    <row r="89" spans="2:31" x14ac:dyDescent="0.25">
      <c r="B89" s="99" t="s">
        <v>75</v>
      </c>
      <c r="C89" s="99" t="s">
        <v>400</v>
      </c>
      <c r="D89" s="126">
        <v>82678000</v>
      </c>
      <c r="E89" s="127">
        <v>0.81</v>
      </c>
      <c r="O89" s="4"/>
      <c r="P89" s="4"/>
      <c r="Q89" s="4"/>
      <c r="R89" s="4"/>
      <c r="S89" s="4"/>
      <c r="T89" s="4"/>
      <c r="U89" s="4"/>
      <c r="V89" s="4"/>
      <c r="W89" s="4"/>
      <c r="X89" s="4"/>
      <c r="Y89" s="4"/>
      <c r="Z89" s="4"/>
      <c r="AA89" s="4"/>
      <c r="AB89" s="4"/>
      <c r="AC89" s="4"/>
      <c r="AD89" s="4"/>
      <c r="AE89" s="4"/>
    </row>
    <row r="90" spans="2:31" x14ac:dyDescent="0.25">
      <c r="B90" s="99" t="s">
        <v>191</v>
      </c>
      <c r="C90" s="99" t="s">
        <v>428</v>
      </c>
      <c r="D90" s="126">
        <v>31073000</v>
      </c>
      <c r="E90" s="127">
        <v>0.81</v>
      </c>
      <c r="O90" s="4"/>
      <c r="P90" s="4"/>
      <c r="Q90" s="4"/>
      <c r="R90" s="4"/>
      <c r="S90" s="4"/>
      <c r="T90" s="4"/>
      <c r="U90" s="4"/>
      <c r="V90" s="4"/>
      <c r="W90" s="4"/>
      <c r="X90" s="4"/>
      <c r="Y90" s="4"/>
      <c r="Z90" s="4"/>
      <c r="AA90" s="4"/>
      <c r="AB90" s="4"/>
      <c r="AC90" s="4"/>
      <c r="AD90" s="4"/>
      <c r="AE90" s="4"/>
    </row>
    <row r="91" spans="2:31" x14ac:dyDescent="0.25">
      <c r="B91" s="99" t="s">
        <v>116</v>
      </c>
      <c r="C91" s="99" t="s">
        <v>429</v>
      </c>
      <c r="D91" s="126">
        <v>34000</v>
      </c>
      <c r="E91" s="127">
        <v>0.81</v>
      </c>
      <c r="O91" s="155"/>
      <c r="P91" s="155"/>
      <c r="Q91" s="155"/>
      <c r="R91" s="155"/>
      <c r="S91" s="155"/>
      <c r="T91" s="155"/>
      <c r="U91" s="155"/>
      <c r="V91" s="155"/>
      <c r="W91" s="155"/>
      <c r="X91" s="155"/>
      <c r="Y91" s="155"/>
      <c r="Z91" s="155"/>
      <c r="AA91" s="155"/>
      <c r="AB91" s="155"/>
      <c r="AC91" s="155"/>
      <c r="AD91" s="155"/>
      <c r="AE91" s="155"/>
    </row>
    <row r="92" spans="2:31" x14ac:dyDescent="0.25">
      <c r="B92" s="99" t="s">
        <v>85</v>
      </c>
      <c r="C92" s="99" t="s">
        <v>434</v>
      </c>
      <c r="D92" s="126">
        <v>10665000</v>
      </c>
      <c r="E92" s="127">
        <v>0.81</v>
      </c>
      <c r="O92" s="4"/>
      <c r="P92" s="4"/>
      <c r="Q92" s="4"/>
      <c r="R92" s="4"/>
      <c r="S92" s="4"/>
      <c r="T92" s="4"/>
      <c r="U92" s="4"/>
      <c r="V92" s="4"/>
      <c r="W92" s="4"/>
      <c r="X92" s="4"/>
      <c r="Y92" s="4"/>
      <c r="Z92" s="4"/>
      <c r="AA92" s="4"/>
      <c r="AB92" s="4"/>
      <c r="AC92" s="4"/>
      <c r="AD92" s="4"/>
      <c r="AE92" s="4"/>
    </row>
    <row r="93" spans="2:31" x14ac:dyDescent="0.25">
      <c r="B93" s="99" t="s">
        <v>192</v>
      </c>
      <c r="C93" s="99" t="s">
        <v>436</v>
      </c>
      <c r="D93" s="126">
        <v>57616</v>
      </c>
      <c r="E93" s="127">
        <v>0.81</v>
      </c>
      <c r="O93" s="155"/>
      <c r="P93" s="155"/>
      <c r="Q93" s="155"/>
      <c r="R93" s="155"/>
      <c r="S93" s="155"/>
      <c r="T93" s="155"/>
      <c r="U93" s="155"/>
      <c r="V93" s="155"/>
      <c r="W93" s="155"/>
      <c r="X93" s="155"/>
      <c r="Y93" s="155"/>
      <c r="Z93" s="155"/>
      <c r="AA93" s="155"/>
      <c r="AB93" s="155"/>
      <c r="AC93" s="155"/>
      <c r="AD93" s="155"/>
      <c r="AE93" s="155"/>
    </row>
    <row r="94" spans="2:31" x14ac:dyDescent="0.25">
      <c r="B94" s="99" t="s">
        <v>193</v>
      </c>
      <c r="C94" s="99" t="s">
        <v>435</v>
      </c>
      <c r="D94" s="126">
        <v>113000</v>
      </c>
      <c r="E94" s="127">
        <v>0.81</v>
      </c>
      <c r="O94" s="4"/>
      <c r="P94" s="4"/>
      <c r="Q94" s="4"/>
      <c r="R94" s="4"/>
      <c r="S94" s="4"/>
      <c r="T94" s="4"/>
      <c r="U94" s="4"/>
      <c r="V94" s="4"/>
      <c r="W94" s="4"/>
      <c r="X94" s="4"/>
      <c r="Y94" s="4"/>
      <c r="Z94" s="4"/>
      <c r="AA94" s="4"/>
      <c r="AB94" s="4"/>
      <c r="AC94" s="4"/>
      <c r="AD94" s="4"/>
      <c r="AE94" s="4"/>
    </row>
    <row r="95" spans="2:31" x14ac:dyDescent="0.25">
      <c r="B95" s="99" t="s">
        <v>194</v>
      </c>
      <c r="C95" s="99" t="s">
        <v>438</v>
      </c>
      <c r="D95" s="126">
        <v>169000</v>
      </c>
      <c r="E95" s="127">
        <v>0.81</v>
      </c>
      <c r="O95" s="4"/>
      <c r="P95" s="4"/>
      <c r="Q95" s="4"/>
      <c r="R95" s="4"/>
      <c r="S95" s="4"/>
      <c r="T95" s="4"/>
      <c r="U95" s="4"/>
      <c r="V95" s="4"/>
      <c r="W95" s="4"/>
      <c r="X95" s="4"/>
      <c r="Y95" s="4"/>
      <c r="Z95" s="4"/>
      <c r="AA95" s="4"/>
      <c r="AB95" s="4"/>
      <c r="AC95" s="4"/>
      <c r="AD95" s="4"/>
      <c r="AE95" s="4"/>
    </row>
    <row r="96" spans="2:31" x14ac:dyDescent="0.25">
      <c r="B96" s="99" t="s">
        <v>195</v>
      </c>
      <c r="C96" s="99" t="s">
        <v>437</v>
      </c>
      <c r="D96" s="126">
        <v>17916000</v>
      </c>
      <c r="E96" s="127">
        <v>0.81</v>
      </c>
      <c r="O96" s="4"/>
      <c r="P96" s="4"/>
      <c r="Q96" s="4"/>
      <c r="R96" s="4"/>
      <c r="S96" s="4"/>
      <c r="T96" s="4"/>
      <c r="U96" s="4"/>
      <c r="V96" s="4"/>
      <c r="W96" s="4"/>
      <c r="X96" s="4"/>
      <c r="Y96" s="4"/>
      <c r="Z96" s="4"/>
      <c r="AA96" s="4"/>
      <c r="AB96" s="4"/>
      <c r="AC96" s="4"/>
      <c r="AD96" s="4"/>
      <c r="AE96" s="4"/>
    </row>
    <row r="97" spans="2:31" x14ac:dyDescent="0.25">
      <c r="B97" s="99" t="s">
        <v>196</v>
      </c>
      <c r="C97" s="99" t="s">
        <v>430</v>
      </c>
      <c r="D97" s="126">
        <v>13133000</v>
      </c>
      <c r="E97" s="127">
        <v>0.81</v>
      </c>
      <c r="O97" s="4"/>
      <c r="P97" s="4"/>
      <c r="Q97" s="4"/>
      <c r="R97" s="4"/>
      <c r="S97" s="4"/>
      <c r="T97" s="4"/>
      <c r="U97" s="4"/>
      <c r="V97" s="4"/>
      <c r="W97" s="4"/>
      <c r="X97" s="4"/>
      <c r="Y97" s="4"/>
      <c r="Z97" s="4"/>
      <c r="AA97" s="4"/>
      <c r="AB97" s="4"/>
      <c r="AC97" s="4"/>
      <c r="AD97" s="4"/>
      <c r="AE97" s="4"/>
    </row>
    <row r="98" spans="2:31" x14ac:dyDescent="0.25">
      <c r="B98" s="99" t="s">
        <v>197</v>
      </c>
      <c r="C98" s="99" t="s">
        <v>432</v>
      </c>
      <c r="D98" s="126">
        <v>1968000</v>
      </c>
      <c r="E98" s="127">
        <v>0.81</v>
      </c>
      <c r="O98" s="4"/>
      <c r="P98" s="4"/>
      <c r="Q98" s="4"/>
      <c r="R98" s="4"/>
      <c r="S98" s="4"/>
      <c r="T98" s="4"/>
      <c r="U98" s="4"/>
      <c r="V98" s="4"/>
      <c r="W98" s="4"/>
      <c r="X98" s="4"/>
      <c r="Y98" s="4"/>
      <c r="Z98" s="4"/>
      <c r="AA98" s="4"/>
      <c r="AB98" s="4"/>
      <c r="AC98" s="4"/>
      <c r="AD98" s="4"/>
      <c r="AE98" s="4"/>
    </row>
    <row r="99" spans="2:31" x14ac:dyDescent="0.25">
      <c r="B99" s="99" t="s">
        <v>198</v>
      </c>
      <c r="C99" s="99" t="s">
        <v>439</v>
      </c>
      <c r="D99" s="126">
        <v>787000</v>
      </c>
      <c r="E99" s="127">
        <v>0.81</v>
      </c>
      <c r="O99" s="4"/>
      <c r="P99" s="4"/>
      <c r="Q99" s="4"/>
      <c r="R99" s="4"/>
      <c r="S99" s="4"/>
      <c r="T99" s="4"/>
      <c r="U99" s="4"/>
      <c r="V99" s="4"/>
      <c r="W99" s="4"/>
      <c r="X99" s="4"/>
      <c r="Y99" s="4"/>
      <c r="Z99" s="4"/>
      <c r="AA99" s="4"/>
      <c r="AB99" s="4"/>
      <c r="AC99" s="4"/>
      <c r="AD99" s="4"/>
      <c r="AE99" s="4"/>
    </row>
    <row r="100" spans="2:31" x14ac:dyDescent="0.25">
      <c r="B100" s="99" t="s">
        <v>199</v>
      </c>
      <c r="C100" s="99" t="s">
        <v>445</v>
      </c>
      <c r="D100" s="126">
        <v>11403000</v>
      </c>
      <c r="E100" s="127">
        <v>0.81</v>
      </c>
      <c r="O100" s="4"/>
      <c r="P100" s="4"/>
      <c r="Q100" s="4"/>
      <c r="R100" s="4"/>
      <c r="S100" s="4"/>
      <c r="T100" s="4"/>
      <c r="U100" s="4"/>
      <c r="V100" s="4"/>
      <c r="W100" s="4"/>
      <c r="X100" s="4"/>
      <c r="Y100" s="4"/>
      <c r="Z100" s="4"/>
      <c r="AA100" s="4"/>
      <c r="AB100" s="4"/>
      <c r="AC100" s="4"/>
      <c r="AD100" s="4"/>
      <c r="AE100" s="4"/>
    </row>
    <row r="101" spans="2:31" x14ac:dyDescent="0.25">
      <c r="B101" s="99" t="s">
        <v>315</v>
      </c>
      <c r="C101" s="99" t="s">
        <v>443</v>
      </c>
      <c r="D101" s="126">
        <v>823482000</v>
      </c>
      <c r="E101" s="127">
        <v>0.81</v>
      </c>
      <c r="O101" s="4"/>
      <c r="P101" s="4"/>
      <c r="Q101" s="4"/>
      <c r="R101" s="4"/>
      <c r="S101" s="4"/>
      <c r="T101" s="4"/>
      <c r="U101" s="4"/>
      <c r="V101" s="4"/>
      <c r="W101" s="4"/>
      <c r="X101" s="4"/>
      <c r="Y101" s="4"/>
      <c r="Z101" s="4"/>
      <c r="AA101" s="4"/>
      <c r="AB101" s="4"/>
      <c r="AC101" s="4"/>
      <c r="AD101" s="4"/>
      <c r="AE101" s="4"/>
    </row>
    <row r="102" spans="2:31" x14ac:dyDescent="0.25">
      <c r="B102" s="99" t="s">
        <v>329</v>
      </c>
      <c r="C102" s="99" t="s">
        <v>440</v>
      </c>
      <c r="D102" s="126">
        <v>1219876000</v>
      </c>
      <c r="E102" s="127">
        <v>0.81</v>
      </c>
      <c r="O102" s="4"/>
      <c r="P102" s="4"/>
      <c r="Q102" s="4"/>
      <c r="R102" s="4"/>
      <c r="S102" s="4"/>
      <c r="T102" s="4"/>
      <c r="U102" s="4"/>
      <c r="V102" s="4"/>
      <c r="W102" s="4"/>
      <c r="X102" s="4"/>
      <c r="Y102" s="4"/>
      <c r="Z102" s="4"/>
      <c r="AA102" s="4"/>
      <c r="AB102" s="4"/>
      <c r="AC102" s="4"/>
      <c r="AD102" s="4"/>
      <c r="AE102" s="4"/>
    </row>
    <row r="103" spans="2:31" x14ac:dyDescent="0.25">
      <c r="B103" s="99" t="s">
        <v>200</v>
      </c>
      <c r="C103" s="99" t="s">
        <v>442</v>
      </c>
      <c r="D103" s="126">
        <v>9905000</v>
      </c>
      <c r="E103" s="127">
        <v>0.81</v>
      </c>
      <c r="O103" s="4"/>
      <c r="P103" s="4"/>
      <c r="Q103" s="4"/>
      <c r="R103" s="4"/>
      <c r="S103" s="4"/>
      <c r="T103" s="4"/>
      <c r="U103" s="4"/>
      <c r="V103" s="4"/>
      <c r="W103" s="4"/>
      <c r="X103" s="4"/>
      <c r="Y103" s="4"/>
      <c r="Z103" s="4"/>
      <c r="AA103" s="4"/>
      <c r="AB103" s="4"/>
      <c r="AC103" s="4"/>
      <c r="AD103" s="4"/>
      <c r="AE103" s="4"/>
    </row>
    <row r="104" spans="2:31" x14ac:dyDescent="0.25">
      <c r="B104" s="99" t="s">
        <v>201</v>
      </c>
      <c r="C104" s="99" t="s">
        <v>441</v>
      </c>
      <c r="D104" s="126">
        <v>7564000</v>
      </c>
      <c r="E104" s="127">
        <v>0.81</v>
      </c>
      <c r="O104" s="4"/>
      <c r="P104" s="4"/>
      <c r="Q104" s="4"/>
      <c r="R104" s="4"/>
      <c r="S104" s="4"/>
      <c r="T104" s="4"/>
      <c r="U104" s="4"/>
      <c r="V104" s="4"/>
      <c r="W104" s="4"/>
      <c r="X104" s="4"/>
      <c r="Y104" s="4"/>
      <c r="Z104" s="4"/>
      <c r="AA104" s="4"/>
      <c r="AB104" s="4"/>
      <c r="AC104" s="4"/>
      <c r="AD104" s="4"/>
      <c r="AE104" s="4"/>
    </row>
    <row r="105" spans="2:31" x14ac:dyDescent="0.25">
      <c r="B105" s="99" t="s">
        <v>87</v>
      </c>
      <c r="C105" s="99" t="s">
        <v>446</v>
      </c>
      <c r="D105" s="126">
        <v>9695000</v>
      </c>
      <c r="E105" s="127">
        <v>0.81</v>
      </c>
      <c r="O105" s="4"/>
      <c r="P105" s="4"/>
      <c r="Q105" s="4"/>
      <c r="R105" s="4"/>
      <c r="S105" s="4"/>
      <c r="T105" s="4"/>
      <c r="U105" s="4"/>
      <c r="V105" s="4"/>
      <c r="W105" s="4"/>
      <c r="X105" s="4"/>
      <c r="Y105" s="4"/>
      <c r="Z105" s="4"/>
      <c r="AA105" s="4"/>
      <c r="AB105" s="4"/>
      <c r="AC105" s="4"/>
      <c r="AD105" s="4"/>
      <c r="AE105" s="4"/>
    </row>
    <row r="106" spans="2:31" x14ac:dyDescent="0.25">
      <c r="B106" s="99" t="s">
        <v>109</v>
      </c>
      <c r="C106" s="99" t="s">
        <v>454</v>
      </c>
      <c r="D106" s="126">
        <v>359000</v>
      </c>
      <c r="E106" s="127">
        <v>0.81</v>
      </c>
      <c r="O106" s="4"/>
      <c r="P106" s="4"/>
      <c r="Q106" s="4"/>
      <c r="R106" s="4"/>
      <c r="S106" s="4"/>
      <c r="T106" s="4"/>
      <c r="U106" s="4"/>
      <c r="V106" s="4"/>
      <c r="W106" s="4"/>
      <c r="X106" s="4"/>
      <c r="Y106" s="4"/>
      <c r="Z106" s="4"/>
      <c r="AA106" s="4"/>
      <c r="AB106" s="4"/>
      <c r="AC106" s="4"/>
      <c r="AD106" s="4"/>
      <c r="AE106" s="4"/>
    </row>
    <row r="107" spans="2:31" x14ac:dyDescent="0.25">
      <c r="B107" s="99" t="s">
        <v>202</v>
      </c>
      <c r="C107" s="99" t="s">
        <v>449</v>
      </c>
      <c r="D107" s="126">
        <v>1380004000</v>
      </c>
      <c r="E107" s="127">
        <v>0.81</v>
      </c>
      <c r="O107" s="4"/>
      <c r="P107" s="4"/>
      <c r="Q107" s="4"/>
      <c r="R107" s="4"/>
      <c r="S107" s="4"/>
      <c r="T107" s="4"/>
      <c r="U107" s="4"/>
      <c r="V107" s="4"/>
      <c r="W107" s="4"/>
      <c r="X107" s="4"/>
      <c r="Y107" s="4"/>
      <c r="Z107" s="4"/>
      <c r="AA107" s="4"/>
      <c r="AB107" s="4"/>
      <c r="AC107" s="4"/>
      <c r="AD107" s="4"/>
      <c r="AE107" s="4"/>
    </row>
    <row r="108" spans="2:31" x14ac:dyDescent="0.25">
      <c r="B108" s="99" t="s">
        <v>203</v>
      </c>
      <c r="C108" s="99" t="s">
        <v>447</v>
      </c>
      <c r="D108" s="126">
        <v>273524000</v>
      </c>
      <c r="E108" s="127">
        <v>0.81</v>
      </c>
      <c r="O108" s="4"/>
      <c r="P108" s="4"/>
      <c r="Q108" s="4"/>
      <c r="R108" s="4"/>
      <c r="S108" s="4"/>
      <c r="T108" s="4"/>
      <c r="U108" s="4"/>
      <c r="V108" s="4"/>
      <c r="W108" s="4"/>
      <c r="X108" s="4"/>
      <c r="Y108" s="4"/>
      <c r="Z108" s="4"/>
      <c r="AA108" s="4"/>
      <c r="AB108" s="4"/>
      <c r="AC108" s="4"/>
      <c r="AD108" s="4"/>
      <c r="AE108" s="4"/>
    </row>
    <row r="109" spans="2:31" x14ac:dyDescent="0.25">
      <c r="B109" s="99" t="s">
        <v>204</v>
      </c>
      <c r="C109" s="99" t="s">
        <v>452</v>
      </c>
      <c r="D109" s="126">
        <v>83993000</v>
      </c>
      <c r="E109" s="127">
        <v>0.81</v>
      </c>
      <c r="O109" s="4"/>
      <c r="P109" s="4"/>
      <c r="Q109" s="4"/>
      <c r="R109" s="4"/>
      <c r="S109" s="4"/>
      <c r="T109" s="4"/>
      <c r="U109" s="4"/>
      <c r="V109" s="4"/>
      <c r="W109" s="4"/>
      <c r="X109" s="4"/>
      <c r="Y109" s="4"/>
      <c r="Z109" s="4"/>
      <c r="AA109" s="4"/>
      <c r="AB109" s="4"/>
      <c r="AC109" s="4"/>
      <c r="AD109" s="4"/>
      <c r="AE109" s="4"/>
    </row>
    <row r="110" spans="2:31" x14ac:dyDescent="0.25">
      <c r="B110" s="99" t="s">
        <v>205</v>
      </c>
      <c r="C110" s="99" t="s">
        <v>453</v>
      </c>
      <c r="D110" s="126">
        <v>40222000</v>
      </c>
      <c r="E110" s="127">
        <v>0.81</v>
      </c>
      <c r="O110" s="4"/>
      <c r="P110" s="4"/>
      <c r="Q110" s="4"/>
      <c r="R110" s="4"/>
      <c r="S110" s="4"/>
      <c r="T110" s="4"/>
      <c r="U110" s="4"/>
      <c r="V110" s="4"/>
      <c r="W110" s="4"/>
      <c r="X110" s="4"/>
      <c r="Y110" s="4"/>
      <c r="Z110" s="4"/>
      <c r="AA110" s="4"/>
      <c r="AB110" s="4"/>
      <c r="AC110" s="4"/>
      <c r="AD110" s="4"/>
      <c r="AE110" s="4"/>
    </row>
    <row r="111" spans="2:31" x14ac:dyDescent="0.25">
      <c r="B111" s="99" t="s">
        <v>96</v>
      </c>
      <c r="C111" s="99" t="s">
        <v>451</v>
      </c>
      <c r="D111" s="126">
        <v>4933000</v>
      </c>
      <c r="E111" s="127">
        <v>0.81</v>
      </c>
      <c r="O111" s="4"/>
      <c r="P111" s="4"/>
      <c r="Q111" s="4"/>
      <c r="R111" s="4"/>
      <c r="S111" s="4"/>
      <c r="T111" s="4"/>
      <c r="U111" s="4"/>
      <c r="V111" s="4"/>
      <c r="W111" s="4"/>
      <c r="X111" s="4"/>
      <c r="Y111" s="4"/>
      <c r="Z111" s="4"/>
      <c r="AA111" s="4"/>
      <c r="AB111" s="4"/>
      <c r="AC111" s="4"/>
      <c r="AD111" s="4"/>
      <c r="AE111" s="4"/>
    </row>
    <row r="112" spans="2:31" x14ac:dyDescent="0.25">
      <c r="B112" s="99" t="s">
        <v>111</v>
      </c>
      <c r="C112" s="99" t="s">
        <v>448</v>
      </c>
      <c r="D112" s="126">
        <v>85000</v>
      </c>
      <c r="E112" s="127">
        <v>0.81</v>
      </c>
      <c r="O112" s="155"/>
      <c r="P112" s="155"/>
      <c r="Q112" s="155"/>
      <c r="R112" s="155"/>
      <c r="S112" s="155"/>
      <c r="T112" s="155"/>
      <c r="U112" s="155"/>
      <c r="V112" s="155"/>
      <c r="W112" s="155"/>
      <c r="X112" s="155"/>
      <c r="Y112" s="155"/>
      <c r="Z112" s="155"/>
      <c r="AA112" s="155"/>
      <c r="AB112" s="155"/>
      <c r="AC112" s="155"/>
      <c r="AD112" s="155"/>
      <c r="AE112" s="155"/>
    </row>
    <row r="113" spans="2:31" x14ac:dyDescent="0.25">
      <c r="B113" s="99" t="s">
        <v>206</v>
      </c>
      <c r="C113" s="99" t="s">
        <v>455</v>
      </c>
      <c r="D113" s="126">
        <v>9152000</v>
      </c>
      <c r="E113" s="127">
        <v>0.81</v>
      </c>
      <c r="O113" s="4"/>
      <c r="P113" s="4"/>
      <c r="Q113" s="4"/>
      <c r="R113" s="4"/>
      <c r="S113" s="4"/>
      <c r="T113" s="4"/>
      <c r="U113" s="4"/>
      <c r="V113" s="4"/>
      <c r="W113" s="4"/>
      <c r="X113" s="4"/>
      <c r="Y113" s="4"/>
      <c r="Z113" s="4"/>
      <c r="AA113" s="4"/>
      <c r="AB113" s="4"/>
      <c r="AC113" s="4"/>
      <c r="AD113" s="4"/>
      <c r="AE113" s="4"/>
    </row>
    <row r="114" spans="2:31" x14ac:dyDescent="0.25">
      <c r="B114" s="99" t="s">
        <v>78</v>
      </c>
      <c r="C114" s="99" t="s">
        <v>456</v>
      </c>
      <c r="D114" s="126">
        <v>60250000</v>
      </c>
      <c r="E114" s="127">
        <v>0.81</v>
      </c>
      <c r="O114" s="4"/>
      <c r="P114" s="4"/>
      <c r="Q114" s="4"/>
      <c r="R114" s="4"/>
      <c r="S114" s="4"/>
      <c r="T114" s="4"/>
      <c r="U114" s="4"/>
      <c r="V114" s="4"/>
      <c r="W114" s="4"/>
      <c r="X114" s="4"/>
      <c r="Y114" s="4"/>
      <c r="Z114" s="4"/>
      <c r="AA114" s="4"/>
      <c r="AB114" s="4"/>
      <c r="AC114" s="4"/>
      <c r="AD114" s="4"/>
      <c r="AE114" s="4"/>
    </row>
    <row r="115" spans="2:31" x14ac:dyDescent="0.25">
      <c r="B115" s="99" t="s">
        <v>207</v>
      </c>
      <c r="C115" s="99" t="s">
        <v>457</v>
      </c>
      <c r="D115" s="126">
        <v>2961000</v>
      </c>
      <c r="E115" s="127">
        <v>0.81</v>
      </c>
      <c r="O115" s="4"/>
      <c r="P115" s="4"/>
      <c r="Q115" s="4"/>
      <c r="R115" s="4"/>
      <c r="S115" s="4"/>
      <c r="T115" s="4"/>
      <c r="U115" s="4"/>
      <c r="V115" s="4"/>
      <c r="W115" s="4"/>
      <c r="X115" s="4"/>
      <c r="Y115" s="4"/>
      <c r="Z115" s="4"/>
      <c r="AA115" s="4"/>
      <c r="AB115" s="4"/>
      <c r="AC115" s="4"/>
      <c r="AD115" s="4"/>
      <c r="AE115" s="4"/>
    </row>
    <row r="116" spans="2:31" x14ac:dyDescent="0.25">
      <c r="B116" s="99" t="s">
        <v>208</v>
      </c>
      <c r="C116" s="99" t="s">
        <v>459</v>
      </c>
      <c r="D116" s="126">
        <v>125661000</v>
      </c>
      <c r="E116" s="127">
        <v>0.81</v>
      </c>
      <c r="O116" s="4"/>
      <c r="P116" s="4"/>
      <c r="Q116" s="4"/>
      <c r="R116" s="4"/>
      <c r="S116" s="4"/>
      <c r="T116" s="4"/>
      <c r="U116" s="4"/>
      <c r="V116" s="4"/>
      <c r="W116" s="4"/>
      <c r="X116" s="4"/>
      <c r="Y116" s="4"/>
      <c r="Z116" s="4"/>
      <c r="AA116" s="4"/>
      <c r="AB116" s="4"/>
      <c r="AC116" s="4"/>
      <c r="AD116" s="4"/>
      <c r="AE116" s="4"/>
    </row>
    <row r="117" spans="2:31" x14ac:dyDescent="0.25">
      <c r="B117" s="99" t="s">
        <v>209</v>
      </c>
      <c r="C117" s="99" t="s">
        <v>458</v>
      </c>
      <c r="D117" s="126">
        <v>10203000</v>
      </c>
      <c r="E117" s="127">
        <v>0.81</v>
      </c>
      <c r="O117" s="4"/>
      <c r="P117" s="4"/>
      <c r="Q117" s="4"/>
      <c r="R117" s="4"/>
      <c r="S117" s="4"/>
      <c r="T117" s="4"/>
      <c r="U117" s="4"/>
      <c r="V117" s="4"/>
      <c r="W117" s="4"/>
      <c r="X117" s="4"/>
      <c r="Y117" s="4"/>
      <c r="Z117" s="4"/>
      <c r="AA117" s="4"/>
      <c r="AB117" s="4"/>
      <c r="AC117" s="4"/>
      <c r="AD117" s="4"/>
      <c r="AE117" s="4"/>
    </row>
    <row r="118" spans="2:31" x14ac:dyDescent="0.25">
      <c r="B118" s="99" t="s">
        <v>210</v>
      </c>
      <c r="C118" s="99" t="s">
        <v>460</v>
      </c>
      <c r="D118" s="126">
        <v>18654000</v>
      </c>
      <c r="E118" s="127">
        <v>0.81</v>
      </c>
      <c r="O118" s="4"/>
      <c r="P118" s="4"/>
      <c r="Q118" s="4"/>
      <c r="R118" s="4"/>
      <c r="S118" s="4"/>
      <c r="T118" s="4"/>
      <c r="U118" s="4"/>
      <c r="V118" s="4"/>
      <c r="W118" s="4"/>
      <c r="X118" s="4"/>
      <c r="Y118" s="4"/>
      <c r="Z118" s="4"/>
      <c r="AA118" s="4"/>
      <c r="AB118" s="4"/>
      <c r="AC118" s="4"/>
      <c r="AD118" s="4"/>
      <c r="AE118" s="4"/>
    </row>
    <row r="119" spans="2:31" x14ac:dyDescent="0.25">
      <c r="B119" s="99" t="s">
        <v>211</v>
      </c>
      <c r="C119" s="99" t="s">
        <v>461</v>
      </c>
      <c r="D119" s="126">
        <v>53771000</v>
      </c>
      <c r="E119" s="127">
        <v>0.81</v>
      </c>
      <c r="O119" s="4"/>
      <c r="P119" s="4"/>
      <c r="Q119" s="4"/>
      <c r="R119" s="4"/>
      <c r="S119" s="4"/>
      <c r="T119" s="4"/>
      <c r="U119" s="4"/>
      <c r="V119" s="4"/>
      <c r="W119" s="4"/>
      <c r="X119" s="4"/>
      <c r="Y119" s="4"/>
      <c r="Z119" s="4"/>
      <c r="AA119" s="4"/>
      <c r="AB119" s="4"/>
      <c r="AC119" s="4"/>
      <c r="AD119" s="4"/>
      <c r="AE119" s="4"/>
    </row>
    <row r="120" spans="2:31" x14ac:dyDescent="0.25">
      <c r="B120" s="99" t="s">
        <v>212</v>
      </c>
      <c r="C120" s="99" t="s">
        <v>464</v>
      </c>
      <c r="D120" s="126">
        <v>119000</v>
      </c>
      <c r="E120" s="127">
        <v>0.81</v>
      </c>
      <c r="O120" s="4"/>
      <c r="P120" s="4"/>
      <c r="Q120" s="4"/>
      <c r="R120" s="4"/>
      <c r="S120" s="4"/>
      <c r="T120" s="4"/>
      <c r="U120" s="4"/>
      <c r="V120" s="4"/>
      <c r="W120" s="4"/>
      <c r="X120" s="4"/>
      <c r="Y120" s="4"/>
      <c r="Z120" s="4"/>
      <c r="AA120" s="4"/>
      <c r="AB120" s="4"/>
      <c r="AC120" s="4"/>
      <c r="AD120" s="4"/>
      <c r="AE120" s="4"/>
    </row>
    <row r="121" spans="2:31" x14ac:dyDescent="0.25">
      <c r="B121" s="99" t="s">
        <v>213</v>
      </c>
      <c r="C121" s="99" t="s">
        <v>533</v>
      </c>
      <c r="D121" s="126">
        <v>25779000</v>
      </c>
      <c r="E121" s="127">
        <v>0.81</v>
      </c>
      <c r="O121" s="4"/>
      <c r="P121" s="4"/>
      <c r="Q121" s="4"/>
      <c r="R121" s="4"/>
      <c r="S121" s="4"/>
      <c r="T121" s="4"/>
      <c r="U121" s="4"/>
      <c r="V121" s="4"/>
      <c r="W121" s="4"/>
      <c r="X121" s="4"/>
      <c r="Y121" s="4"/>
      <c r="Z121" s="4"/>
      <c r="AA121" s="4"/>
      <c r="AB121" s="4"/>
      <c r="AC121" s="4"/>
      <c r="AD121" s="4"/>
      <c r="AE121" s="4"/>
    </row>
    <row r="122" spans="2:31" x14ac:dyDescent="0.25">
      <c r="B122" s="99" t="s">
        <v>214</v>
      </c>
      <c r="C122" s="99" t="s">
        <v>466</v>
      </c>
      <c r="D122" s="126">
        <v>51922000</v>
      </c>
      <c r="E122" s="127">
        <v>0.81</v>
      </c>
      <c r="O122" s="4"/>
      <c r="P122" s="4"/>
      <c r="Q122" s="4"/>
      <c r="R122" s="4"/>
      <c r="S122" s="4"/>
      <c r="T122" s="4"/>
      <c r="U122" s="4"/>
      <c r="V122" s="4"/>
      <c r="W122" s="4"/>
      <c r="X122" s="4"/>
      <c r="Y122" s="4"/>
      <c r="Z122" s="4"/>
      <c r="AA122" s="4"/>
      <c r="AB122" s="4"/>
      <c r="AC122" s="4"/>
      <c r="AD122" s="4"/>
      <c r="AE122" s="4"/>
    </row>
    <row r="123" spans="2:31" x14ac:dyDescent="0.25">
      <c r="B123" s="99" t="s">
        <v>215</v>
      </c>
      <c r="C123" s="99" t="s">
        <v>601</v>
      </c>
      <c r="D123" s="126">
        <v>1870000</v>
      </c>
      <c r="E123" s="127">
        <v>0.81</v>
      </c>
      <c r="O123" s="155"/>
      <c r="P123" s="155"/>
      <c r="Q123" s="155"/>
      <c r="R123" s="155"/>
      <c r="S123" s="155"/>
      <c r="T123" s="155"/>
      <c r="U123" s="155"/>
      <c r="V123" s="155"/>
      <c r="W123" s="155"/>
      <c r="X123" s="155"/>
      <c r="Y123" s="155"/>
      <c r="Z123" s="155"/>
      <c r="AA123" s="155"/>
      <c r="AB123" s="155"/>
      <c r="AC123" s="155"/>
      <c r="AD123" s="155"/>
      <c r="AE123" s="155"/>
    </row>
    <row r="124" spans="2:31" x14ac:dyDescent="0.25">
      <c r="B124" s="99" t="s">
        <v>216</v>
      </c>
      <c r="C124" s="99" t="s">
        <v>467</v>
      </c>
      <c r="D124" s="126">
        <v>4271000</v>
      </c>
      <c r="E124" s="127">
        <v>0.81</v>
      </c>
      <c r="O124" s="4"/>
      <c r="P124" s="4"/>
      <c r="Q124" s="4"/>
      <c r="R124" s="4"/>
      <c r="S124" s="4"/>
      <c r="T124" s="4"/>
      <c r="U124" s="4"/>
      <c r="V124" s="4"/>
      <c r="W124" s="4"/>
      <c r="X124" s="4"/>
      <c r="Y124" s="4"/>
      <c r="Z124" s="4"/>
      <c r="AA124" s="4"/>
      <c r="AB124" s="4"/>
      <c r="AC124" s="4"/>
      <c r="AD124" s="4"/>
      <c r="AE124" s="4"/>
    </row>
    <row r="125" spans="2:31" x14ac:dyDescent="0.25">
      <c r="B125" s="99" t="s">
        <v>217</v>
      </c>
      <c r="C125" s="99" t="s">
        <v>462</v>
      </c>
      <c r="D125" s="126">
        <v>6489000</v>
      </c>
      <c r="E125" s="127">
        <v>0.81</v>
      </c>
      <c r="O125" s="4"/>
      <c r="P125" s="4"/>
      <c r="Q125" s="4"/>
      <c r="R125" s="4"/>
      <c r="S125" s="4"/>
      <c r="T125" s="4"/>
      <c r="U125" s="4"/>
      <c r="V125" s="4"/>
      <c r="W125" s="4"/>
      <c r="X125" s="4"/>
      <c r="Y125" s="4"/>
      <c r="Z125" s="4"/>
      <c r="AA125" s="4"/>
      <c r="AB125" s="4"/>
      <c r="AC125" s="4"/>
      <c r="AD125" s="4"/>
      <c r="AE125" s="4"/>
    </row>
    <row r="126" spans="2:31" x14ac:dyDescent="0.25">
      <c r="B126" s="99" t="s">
        <v>218</v>
      </c>
      <c r="C126" s="99" t="s">
        <v>469</v>
      </c>
      <c r="D126" s="126">
        <v>7276000</v>
      </c>
      <c r="E126" s="127">
        <v>0.81</v>
      </c>
      <c r="O126" s="4"/>
      <c r="P126" s="4"/>
      <c r="Q126" s="4"/>
      <c r="R126" s="4"/>
      <c r="S126" s="4"/>
      <c r="T126" s="4"/>
      <c r="U126" s="4"/>
      <c r="V126" s="4"/>
      <c r="W126" s="4"/>
      <c r="X126" s="4"/>
      <c r="Y126" s="4"/>
      <c r="Z126" s="4"/>
      <c r="AA126" s="4"/>
      <c r="AB126" s="4"/>
      <c r="AC126" s="4"/>
      <c r="AD126" s="4"/>
      <c r="AE126" s="4"/>
    </row>
    <row r="127" spans="2:31" x14ac:dyDescent="0.25">
      <c r="B127" s="99" t="s">
        <v>337</v>
      </c>
      <c r="C127" s="99" t="s">
        <v>482</v>
      </c>
      <c r="D127" s="126">
        <v>2307681000</v>
      </c>
      <c r="E127" s="127">
        <v>0.81</v>
      </c>
      <c r="O127" s="4"/>
      <c r="P127" s="4"/>
      <c r="Q127" s="4"/>
      <c r="R127" s="4"/>
      <c r="S127" s="4"/>
      <c r="T127" s="4"/>
      <c r="U127" s="4"/>
      <c r="V127" s="4"/>
      <c r="W127" s="4"/>
      <c r="X127" s="4"/>
      <c r="Y127" s="4"/>
      <c r="Z127" s="4"/>
      <c r="AA127" s="4"/>
      <c r="AB127" s="4"/>
      <c r="AC127" s="4"/>
      <c r="AD127" s="4"/>
      <c r="AE127" s="4"/>
    </row>
    <row r="128" spans="2:31" x14ac:dyDescent="0.25">
      <c r="B128" s="99" t="s">
        <v>316</v>
      </c>
      <c r="C128" s="99" t="s">
        <v>474</v>
      </c>
      <c r="D128" s="126">
        <v>653182000</v>
      </c>
      <c r="E128" s="127">
        <v>0.81</v>
      </c>
      <c r="O128" s="4"/>
      <c r="P128" s="4"/>
      <c r="Q128" s="4"/>
      <c r="R128" s="4"/>
      <c r="S128" s="4"/>
      <c r="T128" s="4"/>
      <c r="U128" s="4"/>
      <c r="V128" s="4"/>
      <c r="W128" s="4"/>
      <c r="X128" s="4"/>
      <c r="Y128" s="4"/>
      <c r="Z128" s="4"/>
      <c r="AA128" s="4"/>
      <c r="AB128" s="4"/>
      <c r="AC128" s="4"/>
      <c r="AD128" s="4"/>
      <c r="AE128" s="4"/>
    </row>
    <row r="129" spans="2:31" x14ac:dyDescent="0.25">
      <c r="B129" s="99" t="s">
        <v>317</v>
      </c>
      <c r="C129" s="99" t="s">
        <v>468</v>
      </c>
      <c r="D129" s="126">
        <v>620352000</v>
      </c>
      <c r="E129" s="127">
        <v>0.81</v>
      </c>
      <c r="O129" s="4"/>
      <c r="P129" s="4"/>
      <c r="Q129" s="4"/>
      <c r="R129" s="4"/>
      <c r="S129" s="4"/>
      <c r="T129" s="4"/>
      <c r="U129" s="4"/>
      <c r="V129" s="4"/>
      <c r="W129" s="4"/>
      <c r="X129" s="4"/>
      <c r="Y129" s="4"/>
      <c r="Z129" s="4"/>
      <c r="AA129" s="4"/>
      <c r="AB129" s="4"/>
      <c r="AC129" s="4"/>
      <c r="AD129" s="4"/>
      <c r="AE129" s="4"/>
    </row>
    <row r="130" spans="2:31" x14ac:dyDescent="0.25">
      <c r="B130" s="99" t="s">
        <v>342</v>
      </c>
      <c r="C130" s="99" t="s">
        <v>576</v>
      </c>
      <c r="D130" s="126">
        <v>637480000</v>
      </c>
      <c r="E130" s="127">
        <v>0.81</v>
      </c>
      <c r="O130" s="4"/>
      <c r="P130" s="4"/>
      <c r="Q130" s="4"/>
      <c r="R130" s="4"/>
      <c r="S130" s="4"/>
      <c r="T130" s="4"/>
      <c r="U130" s="4"/>
      <c r="V130" s="4"/>
      <c r="W130" s="4"/>
      <c r="X130" s="4"/>
      <c r="Y130" s="4"/>
      <c r="Z130" s="4"/>
      <c r="AA130" s="4"/>
      <c r="AB130" s="4"/>
      <c r="AC130" s="4"/>
      <c r="AD130" s="4"/>
      <c r="AE130" s="4"/>
    </row>
    <row r="131" spans="2:31" x14ac:dyDescent="0.25">
      <c r="B131" s="99" t="s">
        <v>104</v>
      </c>
      <c r="C131" s="99" t="s">
        <v>485</v>
      </c>
      <c r="D131" s="126">
        <v>1905000</v>
      </c>
      <c r="E131" s="127">
        <v>0.81</v>
      </c>
      <c r="O131" s="4"/>
      <c r="P131" s="4"/>
      <c r="Q131" s="4"/>
      <c r="R131" s="4"/>
      <c r="S131" s="4"/>
      <c r="T131" s="4"/>
      <c r="U131" s="4"/>
      <c r="V131" s="4"/>
      <c r="W131" s="4"/>
      <c r="X131" s="4"/>
      <c r="Y131" s="4"/>
      <c r="Z131" s="4"/>
      <c r="AA131" s="4"/>
      <c r="AB131" s="4"/>
      <c r="AC131" s="4"/>
      <c r="AD131" s="4"/>
      <c r="AE131" s="4"/>
    </row>
    <row r="132" spans="2:31" x14ac:dyDescent="0.25">
      <c r="B132" s="99" t="s">
        <v>318</v>
      </c>
      <c r="C132" s="99" t="s">
        <v>475</v>
      </c>
      <c r="D132" s="126">
        <v>1057439000</v>
      </c>
      <c r="E132" s="127">
        <v>0.81</v>
      </c>
      <c r="O132" s="4"/>
      <c r="P132" s="4"/>
      <c r="Q132" s="4"/>
      <c r="R132" s="4"/>
      <c r="S132" s="4"/>
      <c r="T132" s="4"/>
      <c r="U132" s="4"/>
      <c r="V132" s="4"/>
      <c r="W132" s="4"/>
      <c r="X132" s="4"/>
      <c r="Y132" s="4"/>
      <c r="Z132" s="4"/>
      <c r="AA132" s="4"/>
      <c r="AB132" s="4"/>
      <c r="AC132" s="4"/>
      <c r="AD132" s="4"/>
      <c r="AE132" s="4"/>
    </row>
    <row r="133" spans="2:31" x14ac:dyDescent="0.25">
      <c r="B133" s="99" t="s">
        <v>219</v>
      </c>
      <c r="C133" s="99" t="s">
        <v>470</v>
      </c>
      <c r="D133" s="126">
        <v>6825000</v>
      </c>
      <c r="E133" s="127">
        <v>0.81</v>
      </c>
      <c r="O133" s="4"/>
      <c r="P133" s="4"/>
      <c r="Q133" s="4"/>
      <c r="R133" s="4"/>
      <c r="S133" s="4"/>
      <c r="T133" s="4"/>
      <c r="U133" s="4"/>
      <c r="V133" s="4"/>
      <c r="W133" s="4"/>
      <c r="X133" s="4"/>
      <c r="Y133" s="4"/>
      <c r="Z133" s="4"/>
      <c r="AA133" s="4"/>
      <c r="AB133" s="4"/>
      <c r="AC133" s="4"/>
      <c r="AD133" s="4"/>
      <c r="AE133" s="4"/>
    </row>
    <row r="134" spans="2:31" x14ac:dyDescent="0.25">
      <c r="B134" s="99" t="s">
        <v>220</v>
      </c>
      <c r="C134" s="99" t="s">
        <v>481</v>
      </c>
      <c r="D134" s="126">
        <v>2142000</v>
      </c>
      <c r="E134" s="127">
        <v>0.81</v>
      </c>
      <c r="O134" s="4"/>
      <c r="P134" s="4"/>
      <c r="Q134" s="4"/>
      <c r="R134" s="4"/>
      <c r="S134" s="4"/>
      <c r="T134" s="4"/>
      <c r="U134" s="4"/>
      <c r="V134" s="4"/>
      <c r="W134" s="4"/>
      <c r="X134" s="4"/>
      <c r="Y134" s="4"/>
      <c r="Z134" s="4"/>
      <c r="AA134" s="4"/>
      <c r="AB134" s="4"/>
      <c r="AC134" s="4"/>
      <c r="AD134" s="4"/>
      <c r="AE134" s="4"/>
    </row>
    <row r="135" spans="2:31" x14ac:dyDescent="0.25">
      <c r="B135" s="99" t="s">
        <v>221</v>
      </c>
      <c r="C135" s="99" t="s">
        <v>471</v>
      </c>
      <c r="D135" s="126">
        <v>5058000</v>
      </c>
      <c r="E135" s="127">
        <v>0.81</v>
      </c>
      <c r="O135" s="4"/>
      <c r="P135" s="4"/>
      <c r="Q135" s="4"/>
      <c r="R135" s="4"/>
      <c r="S135" s="4"/>
      <c r="T135" s="4"/>
      <c r="U135" s="4"/>
      <c r="V135" s="4"/>
      <c r="W135" s="4"/>
      <c r="X135" s="4"/>
      <c r="Y135" s="4"/>
      <c r="Z135" s="4"/>
      <c r="AA135" s="4"/>
      <c r="AB135" s="4"/>
      <c r="AC135" s="4"/>
      <c r="AD135" s="4"/>
      <c r="AE135" s="4"/>
    </row>
    <row r="136" spans="2:31" x14ac:dyDescent="0.25">
      <c r="B136" s="99" t="s">
        <v>222</v>
      </c>
      <c r="C136" s="99" t="s">
        <v>472</v>
      </c>
      <c r="D136" s="126">
        <v>6871000</v>
      </c>
      <c r="E136" s="127">
        <v>0.81</v>
      </c>
      <c r="O136" s="4"/>
      <c r="P136" s="4"/>
      <c r="Q136" s="4"/>
      <c r="R136" s="4"/>
      <c r="S136" s="4"/>
      <c r="T136" s="4"/>
      <c r="U136" s="4"/>
      <c r="V136" s="4"/>
      <c r="W136" s="4"/>
      <c r="X136" s="4"/>
      <c r="Y136" s="4"/>
      <c r="Z136" s="4"/>
      <c r="AA136" s="4"/>
      <c r="AB136" s="4"/>
      <c r="AC136" s="4"/>
      <c r="AD136" s="4"/>
      <c r="AE136" s="4"/>
    </row>
    <row r="137" spans="2:31" x14ac:dyDescent="0.25">
      <c r="B137" s="99" t="s">
        <v>114</v>
      </c>
      <c r="C137" s="99" t="s">
        <v>477</v>
      </c>
      <c r="D137" s="126">
        <v>38000</v>
      </c>
      <c r="E137" s="127">
        <v>0.81</v>
      </c>
      <c r="O137" s="155"/>
      <c r="P137" s="155"/>
      <c r="Q137" s="155"/>
      <c r="R137" s="155"/>
      <c r="S137" s="155"/>
      <c r="T137" s="155"/>
      <c r="U137" s="155"/>
      <c r="V137" s="155"/>
      <c r="W137" s="155"/>
      <c r="X137" s="155"/>
      <c r="Y137" s="155"/>
      <c r="Z137" s="155"/>
      <c r="AA137" s="155"/>
      <c r="AB137" s="155"/>
      <c r="AC137" s="155"/>
      <c r="AD137" s="155"/>
      <c r="AE137" s="155"/>
    </row>
    <row r="138" spans="2:31" x14ac:dyDescent="0.25">
      <c r="B138" s="99" t="s">
        <v>101</v>
      </c>
      <c r="C138" s="99" t="s">
        <v>483</v>
      </c>
      <c r="D138" s="126">
        <v>2767000</v>
      </c>
      <c r="E138" s="127">
        <v>0.81</v>
      </c>
      <c r="O138" s="4"/>
      <c r="P138" s="4"/>
      <c r="Q138" s="4"/>
      <c r="R138" s="4"/>
      <c r="S138" s="4"/>
      <c r="T138" s="4"/>
      <c r="U138" s="4"/>
      <c r="V138" s="4"/>
      <c r="W138" s="4"/>
      <c r="X138" s="4"/>
      <c r="Y138" s="4"/>
      <c r="Z138" s="4"/>
      <c r="AA138" s="4"/>
      <c r="AB138" s="4"/>
      <c r="AC138" s="4"/>
      <c r="AD138" s="4"/>
      <c r="AE138" s="4"/>
    </row>
    <row r="139" spans="2:31" x14ac:dyDescent="0.25">
      <c r="B139" s="99" t="s">
        <v>330</v>
      </c>
      <c r="C139" s="99" t="s">
        <v>480</v>
      </c>
      <c r="D139" s="126">
        <v>6534303000</v>
      </c>
      <c r="E139" s="127">
        <v>0.81</v>
      </c>
      <c r="O139" s="4"/>
      <c r="P139" s="4"/>
      <c r="Q139" s="4"/>
      <c r="R139" s="4"/>
      <c r="S139" s="4"/>
      <c r="T139" s="4"/>
      <c r="U139" s="4"/>
      <c r="V139" s="4"/>
      <c r="W139" s="4"/>
      <c r="X139" s="4"/>
      <c r="Y139" s="4"/>
      <c r="Z139" s="4"/>
      <c r="AA139" s="4"/>
      <c r="AB139" s="4"/>
      <c r="AC139" s="4"/>
      <c r="AD139" s="4"/>
      <c r="AE139" s="4"/>
    </row>
    <row r="140" spans="2:31" x14ac:dyDescent="0.25">
      <c r="B140" s="99" t="s">
        <v>331</v>
      </c>
      <c r="C140" s="99" t="s">
        <v>476</v>
      </c>
      <c r="D140" s="126">
        <v>743236000</v>
      </c>
      <c r="E140" s="127">
        <v>0.81</v>
      </c>
      <c r="O140" s="4"/>
      <c r="P140" s="4"/>
      <c r="Q140" s="4"/>
      <c r="R140" s="4"/>
      <c r="S140" s="4"/>
      <c r="T140" s="4"/>
      <c r="U140" s="4"/>
      <c r="V140" s="4"/>
      <c r="W140" s="4"/>
      <c r="X140" s="4"/>
      <c r="Y140" s="4"/>
      <c r="Z140" s="4"/>
      <c r="AA140" s="4"/>
      <c r="AB140" s="4"/>
      <c r="AC140" s="4"/>
      <c r="AD140" s="4"/>
      <c r="AE140" s="4"/>
    </row>
    <row r="141" spans="2:31" x14ac:dyDescent="0.25">
      <c r="B141" s="99" t="s">
        <v>332</v>
      </c>
      <c r="C141" s="99" t="s">
        <v>479</v>
      </c>
      <c r="D141" s="126">
        <v>3105181000</v>
      </c>
      <c r="E141" s="127">
        <v>0.81</v>
      </c>
      <c r="O141" s="4"/>
      <c r="P141" s="4"/>
      <c r="Q141" s="4"/>
      <c r="R141" s="4"/>
      <c r="S141" s="4"/>
      <c r="T141" s="4"/>
      <c r="U141" s="4"/>
      <c r="V141" s="4"/>
      <c r="W141" s="4"/>
      <c r="X141" s="4"/>
      <c r="Y141" s="4"/>
      <c r="Z141" s="4"/>
      <c r="AA141" s="4"/>
      <c r="AB141" s="4"/>
      <c r="AC141" s="4"/>
      <c r="AD141" s="4"/>
      <c r="AE141" s="4"/>
    </row>
    <row r="142" spans="2:31" x14ac:dyDescent="0.25">
      <c r="B142" s="99" t="s">
        <v>107</v>
      </c>
      <c r="C142" s="99" t="s">
        <v>484</v>
      </c>
      <c r="D142" s="126">
        <v>622000</v>
      </c>
      <c r="E142" s="127">
        <v>0.81</v>
      </c>
      <c r="O142" s="4"/>
      <c r="P142" s="4"/>
      <c r="Q142" s="4"/>
      <c r="R142" s="4"/>
      <c r="S142" s="4"/>
      <c r="T142" s="4"/>
      <c r="U142" s="4"/>
      <c r="V142" s="4"/>
      <c r="W142" s="4"/>
      <c r="X142" s="4"/>
      <c r="Y142" s="4"/>
      <c r="Z142" s="4"/>
      <c r="AA142" s="4"/>
      <c r="AB142" s="4"/>
      <c r="AC142" s="4"/>
      <c r="AD142" s="4"/>
      <c r="AE142" s="4"/>
    </row>
    <row r="143" spans="2:31" x14ac:dyDescent="0.25">
      <c r="B143" s="99" t="s">
        <v>223</v>
      </c>
      <c r="C143" s="99" t="s">
        <v>486</v>
      </c>
      <c r="D143" s="126">
        <v>649000</v>
      </c>
      <c r="E143" s="127">
        <v>0.81</v>
      </c>
      <c r="O143" s="4"/>
      <c r="P143" s="4"/>
      <c r="Q143" s="4"/>
      <c r="R143" s="4"/>
      <c r="S143" s="4"/>
      <c r="T143" s="4"/>
      <c r="U143" s="4"/>
      <c r="V143" s="4"/>
      <c r="W143" s="4"/>
      <c r="X143" s="4"/>
      <c r="Y143" s="4"/>
      <c r="Z143" s="4"/>
      <c r="AA143" s="4"/>
      <c r="AB143" s="4"/>
      <c r="AC143" s="4"/>
      <c r="AD143" s="4"/>
      <c r="AE143" s="4"/>
    </row>
    <row r="144" spans="2:31" x14ac:dyDescent="0.25">
      <c r="B144" s="99" t="s">
        <v>224</v>
      </c>
      <c r="C144" s="99" t="s">
        <v>491</v>
      </c>
      <c r="D144" s="126">
        <v>27691000</v>
      </c>
      <c r="E144" s="127">
        <v>0.81</v>
      </c>
      <c r="O144" s="4"/>
      <c r="P144" s="4"/>
      <c r="Q144" s="4"/>
      <c r="R144" s="4"/>
      <c r="S144" s="4"/>
      <c r="T144" s="4"/>
      <c r="U144" s="4"/>
      <c r="V144" s="4"/>
      <c r="W144" s="4"/>
      <c r="X144" s="4"/>
      <c r="Y144" s="4"/>
      <c r="Z144" s="4"/>
      <c r="AA144" s="4"/>
      <c r="AB144" s="4"/>
      <c r="AC144" s="4"/>
      <c r="AD144" s="4"/>
      <c r="AE144" s="4"/>
    </row>
    <row r="145" spans="2:31" x14ac:dyDescent="0.25">
      <c r="B145" s="99" t="s">
        <v>225</v>
      </c>
      <c r="C145" s="99" t="s">
        <v>508</v>
      </c>
      <c r="D145" s="126">
        <v>19130000</v>
      </c>
      <c r="E145" s="127">
        <v>0.81</v>
      </c>
      <c r="O145" s="4"/>
      <c r="P145" s="4"/>
      <c r="Q145" s="4"/>
      <c r="R145" s="4"/>
      <c r="S145" s="4"/>
      <c r="T145" s="4"/>
      <c r="U145" s="4"/>
      <c r="V145" s="4"/>
      <c r="W145" s="4"/>
      <c r="X145" s="4"/>
      <c r="Y145" s="4"/>
      <c r="Z145" s="4"/>
      <c r="AA145" s="4"/>
      <c r="AB145" s="4"/>
      <c r="AC145" s="4"/>
      <c r="AD145" s="4"/>
      <c r="AE145" s="4"/>
    </row>
    <row r="146" spans="2:31" x14ac:dyDescent="0.25">
      <c r="B146" s="99" t="s">
        <v>226</v>
      </c>
      <c r="C146" s="99" t="s">
        <v>509</v>
      </c>
      <c r="D146" s="126">
        <v>32366000</v>
      </c>
      <c r="E146" s="127">
        <v>0.81</v>
      </c>
      <c r="O146" s="4"/>
      <c r="P146" s="4"/>
      <c r="Q146" s="4"/>
      <c r="R146" s="4"/>
      <c r="S146" s="4"/>
      <c r="T146" s="4"/>
      <c r="U146" s="4"/>
      <c r="V146" s="4"/>
      <c r="W146" s="4"/>
      <c r="X146" s="4"/>
      <c r="Y146" s="4"/>
      <c r="Z146" s="4"/>
      <c r="AA146" s="4"/>
      <c r="AB146" s="4"/>
      <c r="AC146" s="4"/>
      <c r="AD146" s="4"/>
      <c r="AE146" s="4"/>
    </row>
    <row r="147" spans="2:31" x14ac:dyDescent="0.25">
      <c r="B147" s="99" t="s">
        <v>227</v>
      </c>
      <c r="C147" s="99" t="s">
        <v>492</v>
      </c>
      <c r="D147" s="126">
        <v>541000</v>
      </c>
      <c r="E147" s="127">
        <v>0.81</v>
      </c>
      <c r="O147" s="4"/>
      <c r="P147" s="4"/>
      <c r="Q147" s="4"/>
      <c r="R147" s="4"/>
      <c r="S147" s="4"/>
      <c r="T147" s="4"/>
      <c r="U147" s="4"/>
      <c r="V147" s="4"/>
      <c r="W147" s="4"/>
      <c r="X147" s="4"/>
      <c r="Y147" s="4"/>
      <c r="Z147" s="4"/>
      <c r="AA147" s="4"/>
      <c r="AB147" s="4"/>
      <c r="AC147" s="4"/>
      <c r="AD147" s="4"/>
      <c r="AE147" s="4"/>
    </row>
    <row r="148" spans="2:31" x14ac:dyDescent="0.25">
      <c r="B148" s="99" t="s">
        <v>228</v>
      </c>
      <c r="C148" s="99" t="s">
        <v>498</v>
      </c>
      <c r="D148" s="126">
        <v>20251000</v>
      </c>
      <c r="E148" s="127">
        <v>0.81</v>
      </c>
      <c r="O148" s="4"/>
      <c r="P148" s="4"/>
      <c r="Q148" s="4"/>
      <c r="R148" s="4"/>
      <c r="S148" s="4"/>
      <c r="T148" s="4"/>
      <c r="U148" s="4"/>
      <c r="V148" s="4"/>
      <c r="W148" s="4"/>
      <c r="X148" s="4"/>
      <c r="Y148" s="4"/>
      <c r="Z148" s="4"/>
      <c r="AA148" s="4"/>
      <c r="AB148" s="4"/>
      <c r="AC148" s="4"/>
      <c r="AD148" s="4"/>
      <c r="AE148" s="4"/>
    </row>
    <row r="149" spans="2:31" x14ac:dyDescent="0.25">
      <c r="B149" s="99" t="s">
        <v>108</v>
      </c>
      <c r="C149" s="99" t="s">
        <v>499</v>
      </c>
      <c r="D149" s="126">
        <v>486000</v>
      </c>
      <c r="E149" s="127">
        <v>0.81</v>
      </c>
      <c r="O149" s="4"/>
      <c r="P149" s="4"/>
      <c r="Q149" s="4"/>
      <c r="R149" s="4"/>
      <c r="S149" s="4"/>
      <c r="T149" s="4"/>
      <c r="U149" s="4"/>
      <c r="V149" s="4"/>
      <c r="W149" s="4"/>
      <c r="X149" s="4"/>
      <c r="Y149" s="4"/>
      <c r="Z149" s="4"/>
      <c r="AA149" s="4"/>
      <c r="AB149" s="4"/>
      <c r="AC149" s="4"/>
      <c r="AD149" s="4"/>
      <c r="AE149" s="4"/>
    </row>
    <row r="150" spans="2:31" x14ac:dyDescent="0.25">
      <c r="B150" s="99" t="s">
        <v>229</v>
      </c>
      <c r="C150" s="99" t="s">
        <v>495</v>
      </c>
      <c r="D150" s="126">
        <v>59000</v>
      </c>
      <c r="E150" s="127">
        <v>0.81</v>
      </c>
      <c r="O150" s="155"/>
      <c r="P150" s="155"/>
      <c r="Q150" s="155"/>
      <c r="R150" s="155"/>
      <c r="S150" s="155"/>
      <c r="T150" s="155"/>
      <c r="U150" s="155"/>
      <c r="V150" s="155"/>
      <c r="W150" s="155"/>
      <c r="X150" s="155"/>
      <c r="Y150" s="155"/>
      <c r="Z150" s="155"/>
      <c r="AA150" s="155"/>
      <c r="AB150" s="155"/>
      <c r="AC150" s="155"/>
      <c r="AD150" s="155"/>
      <c r="AE150" s="155"/>
    </row>
    <row r="151" spans="2:31" x14ac:dyDescent="0.25">
      <c r="B151" s="99" t="s">
        <v>230</v>
      </c>
      <c r="C151" s="99" t="s">
        <v>506</v>
      </c>
      <c r="D151" s="126">
        <v>4650000</v>
      </c>
      <c r="E151" s="127">
        <v>0.81</v>
      </c>
      <c r="O151" s="4"/>
      <c r="P151" s="4"/>
      <c r="Q151" s="4"/>
      <c r="R151" s="4"/>
      <c r="S151" s="4"/>
      <c r="T151" s="4"/>
      <c r="U151" s="4"/>
      <c r="V151" s="4"/>
      <c r="W151" s="4"/>
      <c r="X151" s="4"/>
      <c r="Y151" s="4"/>
      <c r="Z151" s="4"/>
      <c r="AA151" s="4"/>
      <c r="AB151" s="4"/>
      <c r="AC151" s="4"/>
      <c r="AD151" s="4"/>
      <c r="AE151" s="4"/>
    </row>
    <row r="152" spans="2:31" x14ac:dyDescent="0.25">
      <c r="B152" s="99" t="s">
        <v>231</v>
      </c>
      <c r="C152" s="99" t="s">
        <v>507</v>
      </c>
      <c r="D152" s="126">
        <v>1270000</v>
      </c>
      <c r="E152" s="127">
        <v>0.81</v>
      </c>
      <c r="O152" s="4"/>
      <c r="P152" s="4"/>
      <c r="Q152" s="4"/>
      <c r="R152" s="4"/>
      <c r="S152" s="4"/>
      <c r="T152" s="4"/>
      <c r="U152" s="4"/>
      <c r="V152" s="4"/>
      <c r="W152" s="4"/>
      <c r="X152" s="4"/>
      <c r="Y152" s="4"/>
      <c r="Z152" s="4"/>
      <c r="AA152" s="4"/>
      <c r="AB152" s="4"/>
      <c r="AC152" s="4"/>
      <c r="AD152" s="4"/>
      <c r="AE152" s="4"/>
    </row>
    <row r="153" spans="2:31" x14ac:dyDescent="0.25">
      <c r="B153" s="99" t="s">
        <v>232</v>
      </c>
      <c r="C153" s="99" t="s">
        <v>494</v>
      </c>
      <c r="D153" s="126">
        <v>128933000</v>
      </c>
      <c r="E153" s="127">
        <v>0.81</v>
      </c>
      <c r="O153" s="4"/>
      <c r="P153" s="4"/>
      <c r="Q153" s="4"/>
      <c r="R153" s="4"/>
      <c r="S153" s="4"/>
      <c r="T153" s="4"/>
      <c r="U153" s="4"/>
      <c r="V153" s="4"/>
      <c r="W153" s="4"/>
      <c r="X153" s="4"/>
      <c r="Y153" s="4"/>
      <c r="Z153" s="4"/>
      <c r="AA153" s="4"/>
      <c r="AB153" s="4"/>
      <c r="AC153" s="4"/>
      <c r="AD153" s="4"/>
      <c r="AE153" s="4"/>
    </row>
    <row r="154" spans="2:31" x14ac:dyDescent="0.25">
      <c r="B154" s="99" t="s">
        <v>233</v>
      </c>
      <c r="C154" s="99" t="s">
        <v>424</v>
      </c>
      <c r="D154" s="126">
        <v>115000</v>
      </c>
      <c r="E154" s="127">
        <v>0.81</v>
      </c>
      <c r="O154" s="4"/>
      <c r="P154" s="4"/>
      <c r="Q154" s="4"/>
      <c r="R154" s="4"/>
      <c r="S154" s="4"/>
      <c r="T154" s="4"/>
      <c r="U154" s="4"/>
      <c r="V154" s="4"/>
      <c r="W154" s="4"/>
      <c r="X154" s="4"/>
      <c r="Y154" s="4"/>
      <c r="Z154" s="4"/>
      <c r="AA154" s="4"/>
      <c r="AB154" s="4"/>
      <c r="AC154" s="4"/>
      <c r="AD154" s="4"/>
      <c r="AE154" s="4"/>
    </row>
    <row r="155" spans="2:31" x14ac:dyDescent="0.25">
      <c r="B155" s="99" t="s">
        <v>319</v>
      </c>
      <c r="C155" s="99" t="s">
        <v>493</v>
      </c>
      <c r="D155" s="126">
        <v>464460000</v>
      </c>
      <c r="E155" s="127">
        <v>0.81</v>
      </c>
      <c r="O155" s="4"/>
      <c r="P155" s="4"/>
      <c r="Q155" s="4"/>
      <c r="R155" s="4"/>
      <c r="S155" s="4"/>
      <c r="T155" s="4"/>
      <c r="U155" s="4"/>
      <c r="V155" s="4"/>
      <c r="W155" s="4"/>
      <c r="X155" s="4"/>
      <c r="Y155" s="4"/>
      <c r="Z155" s="4"/>
      <c r="AA155" s="4"/>
      <c r="AB155" s="4"/>
      <c r="AC155" s="4"/>
      <c r="AD155" s="4"/>
      <c r="AE155" s="4"/>
    </row>
    <row r="156" spans="2:31" x14ac:dyDescent="0.25">
      <c r="B156" s="99" t="s">
        <v>320</v>
      </c>
      <c r="C156" s="99" t="s">
        <v>501</v>
      </c>
      <c r="D156" s="126">
        <v>396157000</v>
      </c>
      <c r="E156" s="127">
        <v>0.81</v>
      </c>
      <c r="O156" s="4"/>
      <c r="P156" s="4"/>
      <c r="Q156" s="4"/>
      <c r="R156" s="4"/>
      <c r="S156" s="4"/>
      <c r="T156" s="4"/>
      <c r="U156" s="4"/>
      <c r="V156" s="4"/>
      <c r="W156" s="4"/>
      <c r="X156" s="4"/>
      <c r="Y156" s="4"/>
      <c r="Z156" s="4"/>
      <c r="AA156" s="4"/>
      <c r="AB156" s="4"/>
      <c r="AC156" s="4"/>
      <c r="AD156" s="4"/>
      <c r="AE156" s="4"/>
    </row>
    <row r="157" spans="2:31" x14ac:dyDescent="0.25">
      <c r="B157" s="99" t="s">
        <v>343</v>
      </c>
      <c r="C157" s="99" t="s">
        <v>578</v>
      </c>
      <c r="D157" s="126">
        <v>391344000</v>
      </c>
      <c r="E157" s="127">
        <v>0.81</v>
      </c>
      <c r="O157" s="4"/>
      <c r="P157" s="4"/>
      <c r="Q157" s="4"/>
      <c r="R157" s="4"/>
      <c r="S157" s="4"/>
      <c r="T157" s="4"/>
      <c r="U157" s="4"/>
      <c r="V157" s="4"/>
      <c r="W157" s="4"/>
      <c r="X157" s="4"/>
      <c r="Y157" s="4"/>
      <c r="Z157" s="4"/>
      <c r="AA157" s="4"/>
      <c r="AB157" s="4"/>
      <c r="AC157" s="4"/>
      <c r="AD157" s="4"/>
      <c r="AE157" s="4"/>
    </row>
    <row r="158" spans="2:31" x14ac:dyDescent="0.25">
      <c r="B158" s="99" t="s">
        <v>333</v>
      </c>
      <c r="C158" s="99" t="s">
        <v>496</v>
      </c>
      <c r="D158" s="126">
        <v>5791067000</v>
      </c>
      <c r="E158" s="127">
        <v>0.81</v>
      </c>
      <c r="O158" s="4"/>
      <c r="P158" s="4"/>
      <c r="Q158" s="4"/>
      <c r="R158" s="4"/>
      <c r="S158" s="4"/>
      <c r="T158" s="4"/>
      <c r="U158" s="4"/>
      <c r="V158" s="4"/>
      <c r="W158" s="4"/>
      <c r="X158" s="4"/>
      <c r="Y158" s="4"/>
      <c r="Z158" s="4"/>
      <c r="AA158" s="4"/>
      <c r="AB158" s="4"/>
      <c r="AC158" s="4"/>
      <c r="AD158" s="4"/>
      <c r="AE158" s="4"/>
    </row>
    <row r="159" spans="2:31" x14ac:dyDescent="0.25">
      <c r="B159" s="99" t="s">
        <v>98</v>
      </c>
      <c r="C159" s="99" t="s">
        <v>490</v>
      </c>
      <c r="D159" s="126">
        <v>3525000</v>
      </c>
      <c r="E159" s="127">
        <v>0.81</v>
      </c>
      <c r="O159" s="4"/>
      <c r="P159" s="4"/>
      <c r="Q159" s="4"/>
      <c r="R159" s="4"/>
      <c r="S159" s="4"/>
      <c r="T159" s="4"/>
      <c r="U159" s="4"/>
      <c r="V159" s="4"/>
      <c r="W159" s="4"/>
      <c r="X159" s="4"/>
      <c r="Y159" s="4"/>
      <c r="Z159" s="4"/>
      <c r="AA159" s="4"/>
      <c r="AB159" s="4"/>
      <c r="AC159" s="4"/>
      <c r="AD159" s="4"/>
      <c r="AE159" s="4"/>
    </row>
    <row r="160" spans="2:31" x14ac:dyDescent="0.25">
      <c r="B160" s="99" t="s">
        <v>113</v>
      </c>
      <c r="C160" s="99" t="s">
        <v>489</v>
      </c>
      <c r="D160" s="126">
        <v>39000</v>
      </c>
      <c r="E160" s="127">
        <v>0.81</v>
      </c>
      <c r="O160" s="155"/>
      <c r="P160" s="155"/>
      <c r="Q160" s="155"/>
      <c r="R160" s="155"/>
      <c r="S160" s="155"/>
      <c r="T160" s="155"/>
      <c r="U160" s="155"/>
      <c r="V160" s="155"/>
      <c r="W160" s="155"/>
      <c r="X160" s="155"/>
      <c r="Y160" s="155"/>
      <c r="Z160" s="155"/>
      <c r="AA160" s="155"/>
      <c r="AB160" s="155"/>
      <c r="AC160" s="155"/>
      <c r="AD160" s="155"/>
      <c r="AE160" s="155"/>
    </row>
    <row r="161" spans="2:31" x14ac:dyDescent="0.25">
      <c r="B161" s="99" t="s">
        <v>234</v>
      </c>
      <c r="C161" s="99" t="s">
        <v>503</v>
      </c>
      <c r="D161" s="126">
        <v>3278000</v>
      </c>
      <c r="E161" s="127">
        <v>0.81</v>
      </c>
      <c r="O161" s="4"/>
      <c r="P161" s="4"/>
      <c r="Q161" s="4"/>
      <c r="R161" s="4"/>
      <c r="S161" s="4"/>
      <c r="T161" s="4"/>
      <c r="U161" s="4"/>
      <c r="V161" s="4"/>
      <c r="W161" s="4"/>
      <c r="X161" s="4"/>
      <c r="Y161" s="4"/>
      <c r="Z161" s="4"/>
      <c r="AA161" s="4"/>
      <c r="AB161" s="4"/>
      <c r="AC161" s="4"/>
      <c r="AD161" s="4"/>
      <c r="AE161" s="4"/>
    </row>
    <row r="162" spans="2:31" x14ac:dyDescent="0.25">
      <c r="B162" s="99" t="s">
        <v>106</v>
      </c>
      <c r="C162" s="99" t="s">
        <v>502</v>
      </c>
      <c r="D162" s="126">
        <v>622000</v>
      </c>
      <c r="E162" s="127">
        <v>0.81</v>
      </c>
      <c r="O162" s="4"/>
      <c r="P162" s="4"/>
      <c r="Q162" s="4"/>
      <c r="R162" s="4"/>
      <c r="S162" s="4"/>
      <c r="T162" s="4"/>
      <c r="U162" s="4"/>
      <c r="V162" s="4"/>
      <c r="W162" s="4"/>
      <c r="X162" s="4"/>
      <c r="Y162" s="4"/>
      <c r="Z162" s="4"/>
      <c r="AA162" s="4"/>
      <c r="AB162" s="4"/>
      <c r="AC162" s="4"/>
      <c r="AD162" s="4"/>
      <c r="AE162" s="4"/>
    </row>
    <row r="163" spans="2:31" x14ac:dyDescent="0.25">
      <c r="B163" s="99" t="s">
        <v>235</v>
      </c>
      <c r="C163" s="99" t="s">
        <v>488</v>
      </c>
      <c r="D163" s="126">
        <v>36911000</v>
      </c>
      <c r="E163" s="127">
        <v>0.81</v>
      </c>
      <c r="O163" s="4"/>
      <c r="P163" s="4"/>
      <c r="Q163" s="4"/>
      <c r="R163" s="4"/>
      <c r="S163" s="4"/>
      <c r="T163" s="4"/>
      <c r="U163" s="4"/>
      <c r="V163" s="4"/>
      <c r="W163" s="4"/>
      <c r="X163" s="4"/>
      <c r="Y163" s="4"/>
      <c r="Z163" s="4"/>
      <c r="AA163" s="4"/>
      <c r="AB163" s="4"/>
      <c r="AC163" s="4"/>
      <c r="AD163" s="4"/>
      <c r="AE163" s="4"/>
    </row>
    <row r="164" spans="2:31" x14ac:dyDescent="0.25">
      <c r="B164" s="99" t="s">
        <v>236</v>
      </c>
      <c r="C164" s="99" t="s">
        <v>505</v>
      </c>
      <c r="D164" s="126">
        <v>31255000</v>
      </c>
      <c r="E164" s="127">
        <v>0.81</v>
      </c>
      <c r="O164" s="4"/>
      <c r="P164" s="4"/>
      <c r="Q164" s="4"/>
      <c r="R164" s="4"/>
      <c r="S164" s="4"/>
      <c r="T164" s="4"/>
      <c r="U164" s="4"/>
      <c r="V164" s="4"/>
      <c r="W164" s="4"/>
      <c r="X164" s="4"/>
      <c r="Y164" s="4"/>
      <c r="Z164" s="4"/>
      <c r="AA164" s="4"/>
      <c r="AB164" s="4"/>
      <c r="AC164" s="4"/>
      <c r="AD164" s="4"/>
      <c r="AE164" s="4"/>
    </row>
    <row r="165" spans="2:31" x14ac:dyDescent="0.25">
      <c r="B165" s="99" t="s">
        <v>237</v>
      </c>
      <c r="C165" s="99" t="s">
        <v>500</v>
      </c>
      <c r="D165" s="126">
        <v>54410000</v>
      </c>
      <c r="E165" s="127">
        <v>0.81</v>
      </c>
      <c r="O165" s="4"/>
      <c r="P165" s="4"/>
      <c r="Q165" s="4"/>
      <c r="R165" s="4"/>
      <c r="S165" s="4"/>
      <c r="T165" s="4"/>
      <c r="U165" s="4"/>
      <c r="V165" s="4"/>
      <c r="W165" s="4"/>
      <c r="X165" s="4"/>
      <c r="Y165" s="4"/>
      <c r="Z165" s="4"/>
      <c r="AA165" s="4"/>
      <c r="AB165" s="4"/>
      <c r="AC165" s="4"/>
      <c r="AD165" s="4"/>
      <c r="AE165" s="4"/>
    </row>
    <row r="166" spans="2:31" x14ac:dyDescent="0.25">
      <c r="B166" s="99" t="s">
        <v>238</v>
      </c>
      <c r="C166" s="99" t="s">
        <v>511</v>
      </c>
      <c r="D166" s="126">
        <v>2541000</v>
      </c>
      <c r="E166" s="127">
        <v>0.81</v>
      </c>
      <c r="O166" s="4"/>
      <c r="P166" s="4"/>
      <c r="Q166" s="4"/>
      <c r="R166" s="4"/>
      <c r="S166" s="4"/>
      <c r="T166" s="4"/>
      <c r="U166" s="4"/>
      <c r="V166" s="4"/>
      <c r="W166" s="4"/>
      <c r="X166" s="4"/>
      <c r="Y166" s="4"/>
      <c r="Z166" s="4"/>
      <c r="AA166" s="4"/>
      <c r="AB166" s="4"/>
      <c r="AC166" s="4"/>
      <c r="AD166" s="4"/>
      <c r="AE166" s="4"/>
    </row>
    <row r="167" spans="2:31" x14ac:dyDescent="0.25">
      <c r="B167" s="99" t="s">
        <v>239</v>
      </c>
      <c r="C167" s="99" t="s">
        <v>519</v>
      </c>
      <c r="D167" s="126">
        <v>13000</v>
      </c>
      <c r="E167" s="127">
        <v>0.81</v>
      </c>
      <c r="O167" s="155"/>
      <c r="P167" s="155"/>
      <c r="Q167" s="155"/>
      <c r="R167" s="155"/>
      <c r="S167" s="155"/>
      <c r="T167" s="155"/>
      <c r="U167" s="155"/>
      <c r="V167" s="155"/>
      <c r="W167" s="155"/>
      <c r="X167" s="155"/>
      <c r="Y167" s="155"/>
      <c r="Z167" s="155"/>
      <c r="AA167" s="155"/>
      <c r="AB167" s="155"/>
      <c r="AC167" s="155"/>
      <c r="AD167" s="155"/>
      <c r="AE167" s="155"/>
    </row>
    <row r="168" spans="2:31" x14ac:dyDescent="0.25">
      <c r="B168" s="99" t="s">
        <v>240</v>
      </c>
      <c r="C168" s="99" t="s">
        <v>518</v>
      </c>
      <c r="D168" s="126">
        <v>29137000</v>
      </c>
      <c r="E168" s="127">
        <v>0.81</v>
      </c>
      <c r="O168" s="4"/>
      <c r="P168" s="4"/>
      <c r="Q168" s="4"/>
      <c r="R168" s="4"/>
      <c r="S168" s="4"/>
      <c r="T168" s="4"/>
      <c r="U168" s="4"/>
      <c r="V168" s="4"/>
      <c r="W168" s="4"/>
      <c r="X168" s="4"/>
      <c r="Y168" s="4"/>
      <c r="Z168" s="4"/>
      <c r="AA168" s="4"/>
      <c r="AB168" s="4"/>
      <c r="AC168" s="4"/>
      <c r="AD168" s="4"/>
      <c r="AE168" s="4"/>
    </row>
    <row r="169" spans="2:31" x14ac:dyDescent="0.25">
      <c r="B169" s="99" t="s">
        <v>83</v>
      </c>
      <c r="C169" s="99" t="s">
        <v>516</v>
      </c>
      <c r="D169" s="126">
        <v>17330000</v>
      </c>
      <c r="E169" s="127">
        <v>0.81</v>
      </c>
      <c r="O169" s="4"/>
      <c r="P169" s="4"/>
      <c r="Q169" s="4"/>
      <c r="R169" s="4"/>
      <c r="S169" s="4"/>
      <c r="T169" s="4"/>
      <c r="U169" s="4"/>
      <c r="V169" s="4"/>
      <c r="W169" s="4"/>
      <c r="X169" s="4"/>
      <c r="Y169" s="4"/>
      <c r="Z169" s="4"/>
      <c r="AA169" s="4"/>
      <c r="AB169" s="4"/>
      <c r="AC169" s="4"/>
      <c r="AD169" s="4"/>
      <c r="AE169" s="4"/>
    </row>
    <row r="170" spans="2:31" x14ac:dyDescent="0.25">
      <c r="B170" s="99" t="s">
        <v>241</v>
      </c>
      <c r="C170" s="99" t="s">
        <v>512</v>
      </c>
      <c r="D170" s="126">
        <v>291000</v>
      </c>
      <c r="E170" s="127">
        <v>0.81</v>
      </c>
      <c r="O170" s="4"/>
      <c r="P170" s="4"/>
      <c r="Q170" s="4"/>
      <c r="R170" s="4"/>
      <c r="S170" s="4"/>
      <c r="T170" s="4"/>
      <c r="U170" s="4"/>
      <c r="V170" s="4"/>
      <c r="W170" s="4"/>
      <c r="X170" s="4"/>
      <c r="Y170" s="4"/>
      <c r="Z170" s="4"/>
      <c r="AA170" s="4"/>
      <c r="AB170" s="4"/>
      <c r="AC170" s="4"/>
      <c r="AD170" s="4"/>
      <c r="AE170" s="4"/>
    </row>
    <row r="171" spans="2:31" x14ac:dyDescent="0.25">
      <c r="B171" s="99" t="s">
        <v>242</v>
      </c>
      <c r="C171" s="99" t="s">
        <v>520</v>
      </c>
      <c r="D171" s="126">
        <v>4971000</v>
      </c>
      <c r="E171" s="127">
        <v>0.81</v>
      </c>
      <c r="O171" s="4"/>
      <c r="P171" s="4"/>
      <c r="Q171" s="4"/>
      <c r="R171" s="4"/>
      <c r="S171" s="4"/>
      <c r="T171" s="4"/>
      <c r="U171" s="4"/>
      <c r="V171" s="4"/>
      <c r="W171" s="4"/>
      <c r="X171" s="4"/>
      <c r="Y171" s="4"/>
      <c r="Z171" s="4"/>
      <c r="AA171" s="4"/>
      <c r="AB171" s="4"/>
      <c r="AC171" s="4"/>
      <c r="AD171" s="4"/>
      <c r="AE171" s="4"/>
    </row>
    <row r="172" spans="2:31" x14ac:dyDescent="0.25">
      <c r="B172" s="99" t="s">
        <v>243</v>
      </c>
      <c r="C172" s="99" t="s">
        <v>515</v>
      </c>
      <c r="D172" s="126">
        <v>6625000</v>
      </c>
      <c r="E172" s="127">
        <v>0.81</v>
      </c>
      <c r="O172" s="4"/>
      <c r="P172" s="4"/>
      <c r="Q172" s="4"/>
      <c r="R172" s="4"/>
      <c r="S172" s="4"/>
      <c r="T172" s="4"/>
      <c r="U172" s="4"/>
      <c r="V172" s="4"/>
      <c r="W172" s="4"/>
      <c r="X172" s="4"/>
      <c r="Y172" s="4"/>
      <c r="Z172" s="4"/>
      <c r="AA172" s="4"/>
      <c r="AB172" s="4"/>
      <c r="AC172" s="4"/>
      <c r="AD172" s="4"/>
      <c r="AE172" s="4"/>
    </row>
    <row r="173" spans="2:31" x14ac:dyDescent="0.25">
      <c r="B173" s="99" t="s">
        <v>244</v>
      </c>
      <c r="C173" s="99" t="s">
        <v>513</v>
      </c>
      <c r="D173" s="126">
        <v>24207000</v>
      </c>
      <c r="E173" s="127">
        <v>0.81</v>
      </c>
      <c r="O173" s="4"/>
      <c r="P173" s="4"/>
      <c r="Q173" s="4"/>
      <c r="R173" s="4"/>
      <c r="S173" s="4"/>
      <c r="T173" s="4"/>
      <c r="U173" s="4"/>
      <c r="V173" s="4"/>
      <c r="W173" s="4"/>
      <c r="X173" s="4"/>
      <c r="Y173" s="4"/>
      <c r="Z173" s="4"/>
      <c r="AA173" s="4"/>
      <c r="AB173" s="4"/>
      <c r="AC173" s="4"/>
      <c r="AD173" s="4"/>
      <c r="AE173" s="4"/>
    </row>
    <row r="174" spans="2:31" x14ac:dyDescent="0.25">
      <c r="B174" s="99" t="s">
        <v>245</v>
      </c>
      <c r="C174" s="99" t="s">
        <v>514</v>
      </c>
      <c r="D174" s="126">
        <v>206140000</v>
      </c>
      <c r="E174" s="127">
        <v>0.81</v>
      </c>
      <c r="O174" s="4"/>
      <c r="P174" s="4"/>
      <c r="Q174" s="4"/>
      <c r="R174" s="4"/>
      <c r="S174" s="4"/>
      <c r="T174" s="4"/>
      <c r="U174" s="4"/>
      <c r="V174" s="4"/>
      <c r="W174" s="4"/>
      <c r="X174" s="4"/>
      <c r="Y174" s="4"/>
      <c r="Z174" s="4"/>
      <c r="AA174" s="4"/>
      <c r="AB174" s="4"/>
      <c r="AC174" s="4"/>
      <c r="AD174" s="4"/>
      <c r="AE174" s="4"/>
    </row>
    <row r="175" spans="2:31" x14ac:dyDescent="0.25">
      <c r="B175" s="99" t="s">
        <v>321</v>
      </c>
      <c r="C175" s="99" t="s">
        <v>510</v>
      </c>
      <c r="D175" s="126">
        <v>369599000</v>
      </c>
      <c r="E175" s="127">
        <v>0.81</v>
      </c>
      <c r="O175" s="4"/>
      <c r="P175" s="4"/>
      <c r="Q175" s="4"/>
      <c r="R175" s="4"/>
      <c r="S175" s="4"/>
      <c r="T175" s="4"/>
      <c r="U175" s="4"/>
      <c r="V175" s="4"/>
      <c r="W175" s="4"/>
      <c r="X175" s="4"/>
      <c r="Y175" s="4"/>
      <c r="Z175" s="4"/>
      <c r="AA175" s="4"/>
      <c r="AB175" s="4"/>
      <c r="AC175" s="4"/>
      <c r="AD175" s="4"/>
      <c r="AE175" s="4"/>
    </row>
    <row r="176" spans="2:31" x14ac:dyDescent="0.25">
      <c r="B176" s="99" t="s">
        <v>102</v>
      </c>
      <c r="C176" s="99" t="s">
        <v>497</v>
      </c>
      <c r="D176" s="126">
        <v>2083000</v>
      </c>
      <c r="E176" s="127">
        <v>0.81</v>
      </c>
      <c r="O176" s="4"/>
      <c r="P176" s="4"/>
      <c r="Q176" s="4"/>
      <c r="R176" s="4"/>
      <c r="S176" s="4"/>
      <c r="T176" s="4"/>
      <c r="U176" s="4"/>
      <c r="V176" s="4"/>
      <c r="W176" s="4"/>
      <c r="X176" s="4"/>
      <c r="Y176" s="4"/>
      <c r="Z176" s="4"/>
      <c r="AA176" s="4"/>
      <c r="AB176" s="4"/>
      <c r="AC176" s="4"/>
      <c r="AD176" s="4"/>
      <c r="AE176" s="4"/>
    </row>
    <row r="177" spans="2:31" x14ac:dyDescent="0.25">
      <c r="B177" s="99" t="s">
        <v>246</v>
      </c>
      <c r="C177" s="99" t="s">
        <v>504</v>
      </c>
      <c r="D177" s="126">
        <v>58000</v>
      </c>
      <c r="E177" s="127">
        <v>0.81</v>
      </c>
      <c r="O177" s="155"/>
      <c r="P177" s="155"/>
      <c r="Q177" s="155"/>
      <c r="R177" s="155"/>
      <c r="S177" s="155"/>
      <c r="T177" s="155"/>
      <c r="U177" s="155"/>
      <c r="V177" s="155"/>
      <c r="W177" s="155"/>
      <c r="X177" s="155"/>
      <c r="Y177" s="155"/>
      <c r="Z177" s="155"/>
      <c r="AA177" s="155"/>
      <c r="AB177" s="155"/>
      <c r="AC177" s="155"/>
      <c r="AD177" s="155"/>
      <c r="AE177" s="155"/>
    </row>
    <row r="178" spans="2:31" x14ac:dyDescent="0.25">
      <c r="B178" s="99" t="s">
        <v>95</v>
      </c>
      <c r="C178" s="99" t="s">
        <v>517</v>
      </c>
      <c r="D178" s="126">
        <v>5422000</v>
      </c>
      <c r="E178" s="127">
        <v>0.81</v>
      </c>
      <c r="O178" s="4"/>
      <c r="P178" s="4"/>
      <c r="Q178" s="4"/>
      <c r="R178" s="4"/>
      <c r="S178" s="4"/>
      <c r="T178" s="4"/>
      <c r="U178" s="4"/>
      <c r="V178" s="4"/>
      <c r="W178" s="4"/>
      <c r="X178" s="4"/>
      <c r="Y178" s="4"/>
      <c r="Z178" s="4"/>
      <c r="AA178" s="4"/>
      <c r="AB178" s="4"/>
      <c r="AC178" s="4"/>
      <c r="AD178" s="4"/>
      <c r="AE178" s="4"/>
    </row>
    <row r="179" spans="2:31" x14ac:dyDescent="0.25">
      <c r="B179" s="99" t="s">
        <v>336</v>
      </c>
      <c r="C179" s="99" t="s">
        <v>450</v>
      </c>
      <c r="D179" s="126">
        <v>0</v>
      </c>
      <c r="E179" s="127">
        <v>0.81</v>
      </c>
      <c r="O179" s="155"/>
      <c r="P179" s="155"/>
      <c r="Q179" s="155"/>
      <c r="R179" s="155"/>
      <c r="S179" s="155"/>
      <c r="T179" s="155"/>
      <c r="U179" s="155"/>
      <c r="V179" s="155"/>
      <c r="W179" s="155"/>
      <c r="X179" s="155"/>
      <c r="Y179" s="155"/>
      <c r="Z179" s="155"/>
      <c r="AA179" s="155"/>
      <c r="AB179" s="155"/>
      <c r="AC179" s="155"/>
      <c r="AD179" s="155"/>
      <c r="AE179" s="155"/>
    </row>
    <row r="180" spans="2:31" x14ac:dyDescent="0.25">
      <c r="B180" s="99" t="s">
        <v>322</v>
      </c>
      <c r="C180" s="99" t="s">
        <v>521</v>
      </c>
      <c r="D180" s="126">
        <v>1315534000</v>
      </c>
      <c r="E180" s="127">
        <v>0.81</v>
      </c>
      <c r="O180" s="4"/>
      <c r="P180" s="4"/>
      <c r="Q180" s="4"/>
      <c r="R180" s="4"/>
      <c r="S180" s="4"/>
      <c r="T180" s="4"/>
      <c r="U180" s="4"/>
      <c r="V180" s="4"/>
      <c r="W180" s="4"/>
      <c r="X180" s="4"/>
      <c r="Y180" s="4"/>
      <c r="Z180" s="4"/>
      <c r="AA180" s="4"/>
      <c r="AB180" s="4"/>
      <c r="AC180" s="4"/>
      <c r="AD180" s="4"/>
      <c r="AE180" s="4"/>
    </row>
    <row r="181" spans="2:31" x14ac:dyDescent="0.25">
      <c r="B181" s="99" t="s">
        <v>247</v>
      </c>
      <c r="C181" s="99" t="s">
        <v>522</v>
      </c>
      <c r="D181" s="126">
        <v>5107000</v>
      </c>
      <c r="E181" s="127">
        <v>0.81</v>
      </c>
      <c r="O181" s="4"/>
      <c r="P181" s="4"/>
      <c r="Q181" s="4"/>
      <c r="R181" s="4"/>
      <c r="S181" s="4"/>
      <c r="T181" s="4"/>
      <c r="U181" s="4"/>
      <c r="V181" s="4"/>
      <c r="W181" s="4"/>
      <c r="X181" s="4"/>
      <c r="Y181" s="4"/>
      <c r="Z181" s="4"/>
      <c r="AA181" s="4"/>
      <c r="AB181" s="4"/>
      <c r="AC181" s="4"/>
      <c r="AD181" s="4"/>
      <c r="AE181" s="4"/>
    </row>
    <row r="182" spans="2:31" x14ac:dyDescent="0.25">
      <c r="B182" s="99" t="s">
        <v>323</v>
      </c>
      <c r="C182" s="99" t="s">
        <v>523</v>
      </c>
      <c r="D182" s="126">
        <v>31882000</v>
      </c>
      <c r="E182" s="127">
        <v>0.81</v>
      </c>
      <c r="O182" s="4"/>
      <c r="P182" s="4"/>
      <c r="Q182" s="4"/>
      <c r="R182" s="4"/>
      <c r="S182" s="4"/>
      <c r="T182" s="4"/>
      <c r="U182" s="4"/>
      <c r="V182" s="4"/>
      <c r="W182" s="4"/>
      <c r="X182" s="4"/>
      <c r="Y182" s="4"/>
      <c r="Z182" s="4"/>
      <c r="AA182" s="4"/>
      <c r="AB182" s="4"/>
      <c r="AC182" s="4"/>
      <c r="AD182" s="4"/>
      <c r="AE182" s="4"/>
    </row>
    <row r="183" spans="2:31" x14ac:dyDescent="0.25">
      <c r="B183" s="99" t="s">
        <v>324</v>
      </c>
      <c r="C183" s="99" t="s">
        <v>537</v>
      </c>
      <c r="D183" s="126">
        <v>2530000</v>
      </c>
      <c r="E183" s="127">
        <v>0.81</v>
      </c>
      <c r="O183" s="4"/>
      <c r="P183" s="4"/>
      <c r="Q183" s="4"/>
      <c r="R183" s="4"/>
      <c r="S183" s="4"/>
      <c r="T183" s="4"/>
      <c r="U183" s="4"/>
      <c r="V183" s="4"/>
      <c r="W183" s="4"/>
      <c r="X183" s="4"/>
      <c r="Y183" s="4"/>
      <c r="Z183" s="4"/>
      <c r="AA183" s="4"/>
      <c r="AB183" s="4"/>
      <c r="AC183" s="4"/>
      <c r="AD183" s="4"/>
      <c r="AE183" s="4"/>
    </row>
    <row r="184" spans="2:31" x14ac:dyDescent="0.25">
      <c r="B184" s="99" t="s">
        <v>248</v>
      </c>
      <c r="C184" s="99" t="s">
        <v>524</v>
      </c>
      <c r="D184" s="126">
        <v>220892000</v>
      </c>
      <c r="E184" s="127">
        <v>0.81</v>
      </c>
      <c r="O184" s="4"/>
      <c r="P184" s="4"/>
      <c r="Q184" s="4"/>
      <c r="R184" s="4"/>
      <c r="S184" s="4"/>
      <c r="T184" s="4"/>
      <c r="U184" s="4"/>
      <c r="V184" s="4"/>
      <c r="W184" s="4"/>
      <c r="X184" s="4"/>
      <c r="Y184" s="4"/>
      <c r="Z184" s="4"/>
      <c r="AA184" s="4"/>
      <c r="AB184" s="4"/>
      <c r="AC184" s="4"/>
      <c r="AD184" s="4"/>
      <c r="AE184" s="4"/>
    </row>
    <row r="185" spans="2:31" x14ac:dyDescent="0.25">
      <c r="B185" s="99" t="s">
        <v>249</v>
      </c>
      <c r="C185" s="99" t="s">
        <v>528</v>
      </c>
      <c r="D185" s="126">
        <v>18000</v>
      </c>
      <c r="E185" s="127">
        <v>0.81</v>
      </c>
      <c r="O185" s="155"/>
      <c r="P185" s="155"/>
      <c r="Q185" s="155"/>
      <c r="R185" s="155"/>
      <c r="S185" s="155"/>
      <c r="T185" s="155"/>
      <c r="U185" s="155"/>
      <c r="V185" s="155"/>
      <c r="W185" s="155"/>
      <c r="X185" s="155"/>
      <c r="Y185" s="155"/>
      <c r="Z185" s="155"/>
      <c r="AA185" s="155"/>
      <c r="AB185" s="155"/>
      <c r="AC185" s="155"/>
      <c r="AD185" s="155"/>
      <c r="AE185" s="155"/>
    </row>
    <row r="186" spans="2:31" x14ac:dyDescent="0.25">
      <c r="B186" s="99" t="s">
        <v>250</v>
      </c>
      <c r="C186" s="99" t="s">
        <v>525</v>
      </c>
      <c r="D186" s="126">
        <v>4315000</v>
      </c>
      <c r="E186" s="127">
        <v>0.81</v>
      </c>
      <c r="O186" s="4"/>
      <c r="P186" s="4"/>
      <c r="Q186" s="4"/>
      <c r="R186" s="4"/>
      <c r="S186" s="4"/>
      <c r="T186" s="4"/>
      <c r="U186" s="4"/>
      <c r="V186" s="4"/>
      <c r="W186" s="4"/>
      <c r="X186" s="4"/>
      <c r="Y186" s="4"/>
      <c r="Z186" s="4"/>
      <c r="AA186" s="4"/>
      <c r="AB186" s="4"/>
      <c r="AC186" s="4"/>
      <c r="AD186" s="4"/>
      <c r="AE186" s="4"/>
    </row>
    <row r="187" spans="2:31" x14ac:dyDescent="0.25">
      <c r="B187" s="99" t="s">
        <v>251</v>
      </c>
      <c r="C187" s="99" t="s">
        <v>529</v>
      </c>
      <c r="D187" s="126">
        <v>8947000</v>
      </c>
      <c r="E187" s="127">
        <v>0.81</v>
      </c>
      <c r="O187" s="4"/>
      <c r="P187" s="4"/>
      <c r="Q187" s="4"/>
      <c r="R187" s="4"/>
      <c r="S187" s="4"/>
      <c r="T187" s="4"/>
      <c r="U187" s="4"/>
      <c r="V187" s="4"/>
      <c r="W187" s="4"/>
      <c r="X187" s="4"/>
      <c r="Y187" s="4"/>
      <c r="Z187" s="4"/>
      <c r="AA187" s="4"/>
      <c r="AB187" s="4"/>
      <c r="AC187" s="4"/>
      <c r="AD187" s="4"/>
      <c r="AE187" s="4"/>
    </row>
    <row r="188" spans="2:31" x14ac:dyDescent="0.25">
      <c r="B188" s="99" t="s">
        <v>252</v>
      </c>
      <c r="C188" s="99" t="s">
        <v>535</v>
      </c>
      <c r="D188" s="126">
        <v>7133000</v>
      </c>
      <c r="E188" s="127">
        <v>0.81</v>
      </c>
      <c r="O188" s="4"/>
      <c r="P188" s="4"/>
      <c r="Q188" s="4"/>
      <c r="R188" s="4"/>
      <c r="S188" s="4"/>
      <c r="T188" s="4"/>
      <c r="U188" s="4"/>
      <c r="V188" s="4"/>
      <c r="W188" s="4"/>
      <c r="X188" s="4"/>
      <c r="Y188" s="4"/>
      <c r="Z188" s="4"/>
      <c r="AA188" s="4"/>
      <c r="AB188" s="4"/>
      <c r="AC188" s="4"/>
      <c r="AD188" s="4"/>
      <c r="AE188" s="4"/>
    </row>
    <row r="189" spans="2:31" x14ac:dyDescent="0.25">
      <c r="B189" s="99" t="s">
        <v>253</v>
      </c>
      <c r="C189" s="99" t="s">
        <v>526</v>
      </c>
      <c r="D189" s="126">
        <v>32972000</v>
      </c>
      <c r="E189" s="127">
        <v>0.81</v>
      </c>
      <c r="O189" s="4"/>
      <c r="P189" s="4"/>
      <c r="Q189" s="4"/>
      <c r="R189" s="4"/>
      <c r="S189" s="4"/>
      <c r="T189" s="4"/>
      <c r="U189" s="4"/>
      <c r="V189" s="4"/>
      <c r="W189" s="4"/>
      <c r="X189" s="4"/>
      <c r="Y189" s="4"/>
      <c r="Z189" s="4"/>
      <c r="AA189" s="4"/>
      <c r="AB189" s="4"/>
      <c r="AC189" s="4"/>
      <c r="AD189" s="4"/>
      <c r="AE189" s="4"/>
    </row>
    <row r="190" spans="2:31" x14ac:dyDescent="0.25">
      <c r="B190" s="99" t="s">
        <v>254</v>
      </c>
      <c r="C190" s="99" t="s">
        <v>527</v>
      </c>
      <c r="D190" s="126">
        <v>109581000</v>
      </c>
      <c r="E190" s="127">
        <v>0.81</v>
      </c>
      <c r="O190" s="4"/>
      <c r="P190" s="4"/>
      <c r="Q190" s="4"/>
      <c r="R190" s="4"/>
      <c r="S190" s="4"/>
      <c r="T190" s="4"/>
      <c r="U190" s="4"/>
      <c r="V190" s="4"/>
      <c r="W190" s="4"/>
      <c r="X190" s="4"/>
      <c r="Y190" s="4"/>
      <c r="Z190" s="4"/>
      <c r="AA190" s="4"/>
      <c r="AB190" s="4"/>
      <c r="AC190" s="4"/>
      <c r="AD190" s="4"/>
      <c r="AE190" s="4"/>
    </row>
    <row r="191" spans="2:31" x14ac:dyDescent="0.25">
      <c r="B191" s="99" t="s">
        <v>81</v>
      </c>
      <c r="C191" s="99" t="s">
        <v>530</v>
      </c>
      <c r="D191" s="126">
        <v>37806000</v>
      </c>
      <c r="E191" s="127">
        <v>0.81</v>
      </c>
      <c r="O191" s="4"/>
      <c r="P191" s="4"/>
      <c r="Q191" s="4"/>
      <c r="R191" s="4"/>
      <c r="S191" s="4"/>
      <c r="T191" s="4"/>
      <c r="U191" s="4"/>
      <c r="V191" s="4"/>
      <c r="W191" s="4"/>
      <c r="X191" s="4"/>
      <c r="Y191" s="4"/>
      <c r="Z191" s="4"/>
      <c r="AA191" s="4"/>
      <c r="AB191" s="4"/>
      <c r="AC191" s="4"/>
      <c r="AD191" s="4"/>
      <c r="AE191" s="4"/>
    </row>
    <row r="192" spans="2:31" x14ac:dyDescent="0.25">
      <c r="B192" s="99" t="s">
        <v>0</v>
      </c>
      <c r="C192" s="99" t="s">
        <v>534</v>
      </c>
      <c r="D192" s="126">
        <v>10195000</v>
      </c>
      <c r="E192" s="127">
        <v>0.81</v>
      </c>
      <c r="O192" s="4"/>
      <c r="P192" s="4"/>
      <c r="Q192" s="4"/>
      <c r="R192" s="4"/>
      <c r="S192" s="4"/>
      <c r="T192" s="4"/>
      <c r="U192" s="4"/>
      <c r="V192" s="4"/>
      <c r="W192" s="4"/>
      <c r="X192" s="4"/>
      <c r="Y192" s="4"/>
      <c r="Z192" s="4"/>
      <c r="AA192" s="4"/>
      <c r="AB192" s="4"/>
      <c r="AC192" s="4"/>
      <c r="AD192" s="4"/>
      <c r="AE192" s="4"/>
    </row>
    <row r="193" spans="2:31" x14ac:dyDescent="0.25">
      <c r="B193" s="99" t="s">
        <v>339</v>
      </c>
      <c r="C193" s="99" t="s">
        <v>538</v>
      </c>
      <c r="D193" s="126">
        <v>1116268000</v>
      </c>
      <c r="E193" s="127">
        <v>0.81</v>
      </c>
      <c r="O193" s="4"/>
      <c r="P193" s="4"/>
      <c r="Q193" s="4"/>
      <c r="R193" s="4"/>
      <c r="S193" s="4"/>
      <c r="T193" s="4"/>
      <c r="U193" s="4"/>
      <c r="V193" s="4"/>
      <c r="W193" s="4"/>
      <c r="X193" s="4"/>
      <c r="Y193" s="4"/>
      <c r="Z193" s="4"/>
      <c r="AA193" s="4"/>
      <c r="AB193" s="4"/>
      <c r="AC193" s="4"/>
      <c r="AD193" s="4"/>
      <c r="AE193" s="4"/>
    </row>
    <row r="194" spans="2:31" x14ac:dyDescent="0.25">
      <c r="B194" s="99" t="s">
        <v>338</v>
      </c>
      <c r="C194" s="99" t="s">
        <v>531</v>
      </c>
      <c r="D194" s="126">
        <v>970795000</v>
      </c>
      <c r="E194" s="127">
        <v>0.81</v>
      </c>
      <c r="O194" s="4"/>
      <c r="P194" s="4"/>
      <c r="Q194" s="4"/>
      <c r="R194" s="4"/>
      <c r="S194" s="4"/>
      <c r="T194" s="4"/>
      <c r="U194" s="4"/>
      <c r="V194" s="4"/>
      <c r="W194" s="4"/>
      <c r="X194" s="4"/>
      <c r="Y194" s="4"/>
      <c r="Z194" s="4"/>
      <c r="AA194" s="4"/>
      <c r="AB194" s="4"/>
      <c r="AC194" s="4"/>
      <c r="AD194" s="4"/>
      <c r="AE194" s="4"/>
    </row>
    <row r="195" spans="2:31" x14ac:dyDescent="0.25">
      <c r="B195" s="99" t="s">
        <v>255</v>
      </c>
      <c r="C195" s="99" t="s">
        <v>532</v>
      </c>
      <c r="D195" s="126">
        <v>3184000</v>
      </c>
      <c r="E195" s="127">
        <v>0.81</v>
      </c>
      <c r="O195" s="4"/>
      <c r="P195" s="4"/>
      <c r="Q195" s="4"/>
      <c r="R195" s="4"/>
      <c r="S195" s="4"/>
      <c r="T195" s="4"/>
      <c r="U195" s="4"/>
      <c r="V195" s="4"/>
      <c r="W195" s="4"/>
      <c r="X195" s="4"/>
      <c r="Y195" s="4"/>
      <c r="Z195" s="4"/>
      <c r="AA195" s="4"/>
      <c r="AB195" s="4"/>
      <c r="AC195" s="4"/>
      <c r="AD195" s="4"/>
      <c r="AE195" s="4"/>
    </row>
    <row r="196" spans="2:31" x14ac:dyDescent="0.25">
      <c r="B196" s="99" t="s">
        <v>256</v>
      </c>
      <c r="C196" s="99" t="s">
        <v>540</v>
      </c>
      <c r="D196" s="126">
        <v>2881000</v>
      </c>
      <c r="E196" s="127">
        <v>0.81</v>
      </c>
      <c r="O196" s="4"/>
      <c r="P196" s="4"/>
      <c r="Q196" s="4"/>
      <c r="R196" s="4"/>
      <c r="S196" s="4"/>
      <c r="T196" s="4"/>
      <c r="U196" s="4"/>
      <c r="V196" s="4"/>
      <c r="W196" s="4"/>
      <c r="X196" s="4"/>
      <c r="Y196" s="4"/>
      <c r="Z196" s="4"/>
      <c r="AA196" s="4"/>
      <c r="AB196" s="4"/>
      <c r="AC196" s="4"/>
      <c r="AD196" s="4"/>
      <c r="AE196" s="4"/>
    </row>
    <row r="197" spans="2:31" x14ac:dyDescent="0.25">
      <c r="B197" s="99" t="s">
        <v>82</v>
      </c>
      <c r="C197" s="99" t="s">
        <v>541</v>
      </c>
      <c r="D197" s="126">
        <v>19247000</v>
      </c>
      <c r="E197" s="127">
        <v>0.81</v>
      </c>
      <c r="O197" s="4"/>
      <c r="P197" s="4"/>
      <c r="Q197" s="4"/>
      <c r="R197" s="4"/>
      <c r="S197" s="4"/>
      <c r="T197" s="4"/>
      <c r="U197" s="4"/>
      <c r="V197" s="4"/>
      <c r="W197" s="4"/>
      <c r="X197" s="4"/>
      <c r="Y197" s="4"/>
      <c r="Z197" s="4"/>
      <c r="AA197" s="4"/>
      <c r="AB197" s="4"/>
      <c r="AC197" s="4"/>
      <c r="AD197" s="4"/>
      <c r="AE197" s="4"/>
    </row>
    <row r="198" spans="2:31" x14ac:dyDescent="0.25">
      <c r="B198" s="99" t="s">
        <v>257</v>
      </c>
      <c r="C198" s="99" t="s">
        <v>542</v>
      </c>
      <c r="D198" s="126">
        <v>144222000</v>
      </c>
      <c r="E198" s="127">
        <v>0.81</v>
      </c>
      <c r="O198" s="4"/>
      <c r="P198" s="4"/>
      <c r="Q198" s="4"/>
      <c r="R198" s="4"/>
      <c r="S198" s="4"/>
      <c r="T198" s="4"/>
      <c r="U198" s="4"/>
      <c r="V198" s="4"/>
      <c r="W198" s="4"/>
      <c r="X198" s="4"/>
      <c r="Y198" s="4"/>
      <c r="Z198" s="4"/>
      <c r="AA198" s="4"/>
      <c r="AB198" s="4"/>
      <c r="AC198" s="4"/>
      <c r="AD198" s="4"/>
      <c r="AE198" s="4"/>
    </row>
    <row r="199" spans="2:31" x14ac:dyDescent="0.25">
      <c r="B199" s="99" t="s">
        <v>258</v>
      </c>
      <c r="C199" s="99" t="s">
        <v>543</v>
      </c>
      <c r="D199" s="126">
        <v>12952000</v>
      </c>
      <c r="E199" s="127">
        <v>0.81</v>
      </c>
      <c r="O199" s="4"/>
      <c r="P199" s="4"/>
      <c r="Q199" s="4"/>
      <c r="R199" s="4"/>
      <c r="S199" s="4"/>
      <c r="T199" s="4"/>
      <c r="U199" s="4"/>
      <c r="V199" s="4"/>
      <c r="W199" s="4"/>
      <c r="X199" s="4"/>
      <c r="Y199" s="4"/>
      <c r="Z199" s="4"/>
      <c r="AA199" s="4"/>
      <c r="AB199" s="4"/>
      <c r="AC199" s="4"/>
      <c r="AD199" s="4"/>
      <c r="AE199" s="4"/>
    </row>
    <row r="200" spans="2:31" x14ac:dyDescent="0.25">
      <c r="B200" s="99" t="s">
        <v>259</v>
      </c>
      <c r="C200" s="99" t="s">
        <v>600</v>
      </c>
      <c r="D200" s="126">
        <v>198000</v>
      </c>
      <c r="E200" s="127">
        <v>0.81</v>
      </c>
      <c r="O200" s="4"/>
      <c r="P200" s="4"/>
      <c r="Q200" s="4"/>
      <c r="R200" s="4"/>
      <c r="S200" s="4"/>
      <c r="T200" s="4"/>
      <c r="U200" s="4"/>
      <c r="V200" s="4"/>
      <c r="W200" s="4"/>
      <c r="X200" s="4"/>
      <c r="Y200" s="4"/>
      <c r="Z200" s="4"/>
      <c r="AA200" s="4"/>
      <c r="AB200" s="4"/>
      <c r="AC200" s="4"/>
      <c r="AD200" s="4"/>
      <c r="AE200" s="4"/>
    </row>
    <row r="201" spans="2:31" x14ac:dyDescent="0.25">
      <c r="B201" s="99" t="s">
        <v>115</v>
      </c>
      <c r="C201" s="99" t="s">
        <v>552</v>
      </c>
      <c r="D201" s="126">
        <v>34000</v>
      </c>
      <c r="E201" s="127">
        <v>0.81</v>
      </c>
      <c r="O201" s="155"/>
      <c r="P201" s="155"/>
      <c r="Q201" s="155"/>
      <c r="R201" s="155"/>
      <c r="S201" s="155"/>
      <c r="T201" s="155"/>
      <c r="U201" s="155"/>
      <c r="V201" s="155"/>
      <c r="W201" s="155"/>
      <c r="X201" s="155"/>
      <c r="Y201" s="155"/>
      <c r="Z201" s="155"/>
      <c r="AA201" s="155"/>
      <c r="AB201" s="155"/>
      <c r="AC201" s="155"/>
      <c r="AD201" s="155"/>
      <c r="AE201" s="155"/>
    </row>
    <row r="202" spans="2:31" x14ac:dyDescent="0.25">
      <c r="B202" s="99" t="s">
        <v>260</v>
      </c>
      <c r="C202" s="99" t="s">
        <v>559</v>
      </c>
      <c r="D202" s="126">
        <v>219000</v>
      </c>
      <c r="E202" s="127">
        <v>0.81</v>
      </c>
      <c r="O202" s="4"/>
      <c r="P202" s="4"/>
      <c r="Q202" s="4"/>
      <c r="R202" s="4"/>
      <c r="S202" s="4"/>
      <c r="T202" s="4"/>
      <c r="U202" s="4"/>
      <c r="V202" s="4"/>
      <c r="W202" s="4"/>
      <c r="X202" s="4"/>
      <c r="Y202" s="4"/>
      <c r="Z202" s="4"/>
      <c r="AA202" s="4"/>
      <c r="AB202" s="4"/>
      <c r="AC202" s="4"/>
      <c r="AD202" s="4"/>
      <c r="AE202" s="4"/>
    </row>
    <row r="203" spans="2:31" x14ac:dyDescent="0.25">
      <c r="B203" s="99" t="s">
        <v>261</v>
      </c>
      <c r="C203" s="99" t="s">
        <v>545</v>
      </c>
      <c r="D203" s="126">
        <v>34814000</v>
      </c>
      <c r="E203" s="127">
        <v>0.81</v>
      </c>
      <c r="O203" s="4"/>
      <c r="P203" s="4"/>
      <c r="Q203" s="4"/>
      <c r="R203" s="4"/>
      <c r="S203" s="4"/>
      <c r="T203" s="4"/>
      <c r="U203" s="4"/>
      <c r="V203" s="4"/>
      <c r="W203" s="4"/>
      <c r="X203" s="4"/>
      <c r="Y203" s="4"/>
      <c r="Z203" s="4"/>
      <c r="AA203" s="4"/>
      <c r="AB203" s="4"/>
      <c r="AC203" s="4"/>
      <c r="AD203" s="4"/>
      <c r="AE203" s="4"/>
    </row>
    <row r="204" spans="2:31" x14ac:dyDescent="0.25">
      <c r="B204" s="99" t="s">
        <v>262</v>
      </c>
      <c r="C204" s="99" t="s">
        <v>547</v>
      </c>
      <c r="D204" s="126">
        <v>16744000</v>
      </c>
      <c r="E204" s="127">
        <v>0.81</v>
      </c>
      <c r="O204" s="4"/>
      <c r="P204" s="4"/>
      <c r="Q204" s="4"/>
      <c r="R204" s="4"/>
      <c r="S204" s="4"/>
      <c r="T204" s="4"/>
      <c r="U204" s="4"/>
      <c r="V204" s="4"/>
      <c r="W204" s="4"/>
      <c r="X204" s="4"/>
      <c r="Y204" s="4"/>
      <c r="Z204" s="4"/>
      <c r="AA204" s="4"/>
      <c r="AB204" s="4"/>
      <c r="AC204" s="4"/>
      <c r="AD204" s="4"/>
      <c r="AE204" s="4"/>
    </row>
    <row r="205" spans="2:31" x14ac:dyDescent="0.25">
      <c r="B205" s="99" t="s">
        <v>90</v>
      </c>
      <c r="C205" s="99" t="s">
        <v>554</v>
      </c>
      <c r="D205" s="126">
        <v>6929000</v>
      </c>
      <c r="E205" s="127">
        <v>0.81</v>
      </c>
      <c r="O205" s="4"/>
      <c r="P205" s="4"/>
      <c r="Q205" s="4"/>
      <c r="R205" s="4"/>
      <c r="S205" s="4"/>
      <c r="T205" s="4"/>
      <c r="U205" s="4"/>
      <c r="V205" s="4"/>
      <c r="W205" s="4"/>
      <c r="X205" s="4"/>
      <c r="Y205" s="4"/>
      <c r="Z205" s="4"/>
      <c r="AA205" s="4"/>
      <c r="AB205" s="4"/>
      <c r="AC205" s="4"/>
      <c r="AD205" s="4"/>
      <c r="AE205" s="4"/>
    </row>
    <row r="206" spans="2:31" x14ac:dyDescent="0.25">
      <c r="B206" s="99" t="s">
        <v>263</v>
      </c>
      <c r="C206" s="99" t="s">
        <v>566</v>
      </c>
      <c r="D206" s="126">
        <v>98000</v>
      </c>
      <c r="E206" s="127">
        <v>0.81</v>
      </c>
      <c r="O206" s="4"/>
      <c r="P206" s="4"/>
      <c r="Q206" s="4"/>
      <c r="R206" s="4"/>
      <c r="S206" s="4"/>
      <c r="T206" s="4"/>
      <c r="U206" s="4"/>
      <c r="V206" s="4"/>
      <c r="W206" s="4"/>
      <c r="X206" s="4"/>
      <c r="Y206" s="4"/>
      <c r="Z206" s="4"/>
      <c r="AA206" s="4"/>
      <c r="AB206" s="4"/>
      <c r="AC206" s="4"/>
      <c r="AD206" s="4"/>
      <c r="AE206" s="4"/>
    </row>
    <row r="207" spans="2:31" x14ac:dyDescent="0.25">
      <c r="B207" s="99" t="s">
        <v>264</v>
      </c>
      <c r="C207" s="99" t="s">
        <v>550</v>
      </c>
      <c r="D207" s="126">
        <v>7977000</v>
      </c>
      <c r="E207" s="127">
        <v>0.81</v>
      </c>
      <c r="O207" s="4"/>
      <c r="P207" s="4"/>
      <c r="Q207" s="4"/>
      <c r="R207" s="4"/>
      <c r="S207" s="4"/>
      <c r="T207" s="4"/>
      <c r="U207" s="4"/>
      <c r="V207" s="4"/>
      <c r="W207" s="4"/>
      <c r="X207" s="4"/>
      <c r="Y207" s="4"/>
      <c r="Z207" s="4"/>
      <c r="AA207" s="4"/>
      <c r="AB207" s="4"/>
      <c r="AC207" s="4"/>
      <c r="AD207" s="4"/>
      <c r="AE207" s="4"/>
    </row>
    <row r="208" spans="2:31" x14ac:dyDescent="0.25">
      <c r="B208" s="99" t="s">
        <v>265</v>
      </c>
      <c r="C208" s="99" t="s">
        <v>548</v>
      </c>
      <c r="D208" s="126">
        <v>5772000</v>
      </c>
      <c r="E208" s="127">
        <v>0.81</v>
      </c>
      <c r="O208" s="4"/>
      <c r="P208" s="4"/>
      <c r="Q208" s="4"/>
      <c r="R208" s="4"/>
      <c r="S208" s="4"/>
      <c r="T208" s="4"/>
      <c r="U208" s="4"/>
      <c r="V208" s="4"/>
      <c r="W208" s="4"/>
      <c r="X208" s="4"/>
      <c r="Y208" s="4"/>
      <c r="Z208" s="4"/>
      <c r="AA208" s="4"/>
      <c r="AB208" s="4"/>
      <c r="AC208" s="4"/>
      <c r="AD208" s="4"/>
      <c r="AE208" s="4"/>
    </row>
    <row r="209" spans="2:31" x14ac:dyDescent="0.25">
      <c r="B209" s="99" t="s">
        <v>266</v>
      </c>
      <c r="C209" s="99" t="s">
        <v>565</v>
      </c>
      <c r="D209" s="126">
        <v>43847</v>
      </c>
      <c r="E209" s="127">
        <v>0.81</v>
      </c>
      <c r="O209" s="155"/>
      <c r="P209" s="155"/>
      <c r="Q209" s="155"/>
      <c r="R209" s="155"/>
      <c r="S209" s="155"/>
      <c r="T209" s="155"/>
      <c r="U209" s="155"/>
      <c r="V209" s="155"/>
      <c r="W209" s="155"/>
      <c r="X209" s="155"/>
      <c r="Y209" s="155"/>
      <c r="Z209" s="155"/>
      <c r="AA209" s="155"/>
      <c r="AB209" s="155"/>
      <c r="AC209" s="155"/>
      <c r="AD209" s="155"/>
      <c r="AE209" s="155"/>
    </row>
    <row r="210" spans="2:31" x14ac:dyDescent="0.25">
      <c r="B210" s="99" t="s">
        <v>267</v>
      </c>
      <c r="C210" s="99" t="s">
        <v>561</v>
      </c>
      <c r="D210" s="126">
        <v>5448000</v>
      </c>
      <c r="E210" s="127">
        <v>0.81</v>
      </c>
      <c r="O210" s="4"/>
      <c r="P210" s="4"/>
      <c r="Q210" s="4"/>
      <c r="R210" s="4"/>
      <c r="S210" s="4"/>
      <c r="T210" s="4"/>
      <c r="U210" s="4"/>
      <c r="V210" s="4"/>
      <c r="W210" s="4"/>
      <c r="X210" s="4"/>
      <c r="Y210" s="4"/>
      <c r="Z210" s="4"/>
      <c r="AA210" s="4"/>
      <c r="AB210" s="4"/>
      <c r="AC210" s="4"/>
      <c r="AD210" s="4"/>
      <c r="AE210" s="4"/>
    </row>
    <row r="211" spans="2:31" x14ac:dyDescent="0.25">
      <c r="B211" s="99" t="s">
        <v>103</v>
      </c>
      <c r="C211" s="99" t="s">
        <v>562</v>
      </c>
      <c r="D211" s="126">
        <v>2067000</v>
      </c>
      <c r="E211" s="127">
        <v>0.81</v>
      </c>
      <c r="O211" s="4"/>
      <c r="P211" s="4"/>
      <c r="Q211" s="4"/>
      <c r="R211" s="4"/>
      <c r="S211" s="4"/>
      <c r="T211" s="4"/>
      <c r="U211" s="4"/>
      <c r="V211" s="4"/>
      <c r="W211" s="4"/>
      <c r="X211" s="4"/>
      <c r="Y211" s="4"/>
      <c r="Z211" s="4"/>
      <c r="AA211" s="4"/>
      <c r="AB211" s="4"/>
      <c r="AC211" s="4"/>
      <c r="AD211" s="4"/>
      <c r="AE211" s="4"/>
    </row>
    <row r="212" spans="2:31" x14ac:dyDescent="0.25">
      <c r="B212" s="99" t="s">
        <v>325</v>
      </c>
      <c r="C212" s="99" t="s">
        <v>558</v>
      </c>
      <c r="D212" s="126">
        <v>41855000</v>
      </c>
      <c r="E212" s="127">
        <v>0.81</v>
      </c>
      <c r="O212" s="4"/>
      <c r="P212" s="4"/>
      <c r="Q212" s="4"/>
      <c r="R212" s="4"/>
      <c r="S212" s="4"/>
      <c r="T212" s="4"/>
      <c r="U212" s="4"/>
      <c r="V212" s="4"/>
      <c r="W212" s="4"/>
      <c r="X212" s="4"/>
      <c r="Y212" s="4"/>
      <c r="Z212" s="4"/>
      <c r="AA212" s="4"/>
      <c r="AB212" s="4"/>
      <c r="AC212" s="4"/>
      <c r="AD212" s="4"/>
      <c r="AE212" s="4"/>
    </row>
    <row r="213" spans="2:31" x14ac:dyDescent="0.25">
      <c r="B213" s="99" t="s">
        <v>268</v>
      </c>
      <c r="C213" s="99" t="s">
        <v>549</v>
      </c>
      <c r="D213" s="126">
        <v>687000</v>
      </c>
      <c r="E213" s="127">
        <v>0.81</v>
      </c>
      <c r="O213" s="4"/>
      <c r="P213" s="4"/>
      <c r="Q213" s="4"/>
      <c r="R213" s="4"/>
      <c r="S213" s="4"/>
      <c r="T213" s="4"/>
      <c r="U213" s="4"/>
      <c r="V213" s="4"/>
      <c r="W213" s="4"/>
      <c r="X213" s="4"/>
      <c r="Y213" s="4"/>
      <c r="Z213" s="4"/>
      <c r="AA213" s="4"/>
      <c r="AB213" s="4"/>
      <c r="AC213" s="4"/>
      <c r="AD213" s="4"/>
      <c r="AE213" s="4"/>
    </row>
    <row r="214" spans="2:31" x14ac:dyDescent="0.25">
      <c r="B214" s="99" t="s">
        <v>269</v>
      </c>
      <c r="C214" s="99" t="s">
        <v>553</v>
      </c>
      <c r="D214" s="126">
        <v>15893000</v>
      </c>
      <c r="E214" s="127">
        <v>0.81</v>
      </c>
      <c r="O214" s="4"/>
      <c r="P214" s="4"/>
      <c r="Q214" s="4"/>
      <c r="R214" s="4"/>
      <c r="S214" s="4"/>
      <c r="T214" s="4"/>
      <c r="U214" s="4"/>
      <c r="V214" s="4"/>
      <c r="W214" s="4"/>
      <c r="X214" s="4"/>
      <c r="Y214" s="4"/>
      <c r="Z214" s="4"/>
      <c r="AA214" s="4"/>
      <c r="AB214" s="4"/>
      <c r="AC214" s="4"/>
      <c r="AD214" s="4"/>
      <c r="AE214" s="4"/>
    </row>
    <row r="215" spans="2:31" x14ac:dyDescent="0.25">
      <c r="B215" s="99" t="s">
        <v>270</v>
      </c>
      <c r="C215" s="99" t="s">
        <v>603</v>
      </c>
      <c r="D215" s="126">
        <v>59309000</v>
      </c>
      <c r="E215" s="127">
        <v>0.81</v>
      </c>
      <c r="O215" s="4"/>
      <c r="P215" s="4"/>
      <c r="Q215" s="4"/>
      <c r="R215" s="4"/>
      <c r="S215" s="4"/>
      <c r="T215" s="4"/>
      <c r="U215" s="4"/>
      <c r="V215" s="4"/>
      <c r="W215" s="4"/>
      <c r="X215" s="4"/>
      <c r="Y215" s="4"/>
      <c r="Z215" s="4"/>
      <c r="AA215" s="4"/>
      <c r="AB215" s="4"/>
      <c r="AC215" s="4"/>
      <c r="AD215" s="4"/>
      <c r="AE215" s="4"/>
    </row>
    <row r="216" spans="2:31" x14ac:dyDescent="0.25">
      <c r="B216" s="99" t="s">
        <v>326</v>
      </c>
      <c r="C216" s="99" t="s">
        <v>544</v>
      </c>
      <c r="D216" s="126">
        <v>1856800000</v>
      </c>
      <c r="E216" s="127">
        <v>0.81</v>
      </c>
      <c r="O216" s="4"/>
      <c r="P216" s="4"/>
      <c r="Q216" s="4"/>
      <c r="R216" s="4"/>
      <c r="S216" s="4"/>
      <c r="T216" s="4"/>
      <c r="U216" s="4"/>
      <c r="V216" s="4"/>
      <c r="W216" s="4"/>
      <c r="X216" s="4"/>
      <c r="Y216" s="4"/>
      <c r="Z216" s="4"/>
      <c r="AA216" s="4"/>
      <c r="AB216" s="4"/>
      <c r="AC216" s="4"/>
      <c r="AD216" s="4"/>
      <c r="AE216" s="4"/>
    </row>
    <row r="217" spans="2:31" x14ac:dyDescent="0.25">
      <c r="B217" s="99" t="s">
        <v>344</v>
      </c>
      <c r="C217" s="99" t="s">
        <v>580</v>
      </c>
      <c r="D217" s="126">
        <v>1856800000</v>
      </c>
      <c r="E217" s="127">
        <v>0.81</v>
      </c>
      <c r="O217" s="4"/>
      <c r="P217" s="4"/>
      <c r="Q217" s="4"/>
      <c r="R217" s="4"/>
      <c r="S217" s="4"/>
      <c r="T217" s="4"/>
      <c r="U217" s="4"/>
      <c r="V217" s="4"/>
      <c r="W217" s="4"/>
      <c r="X217" s="4"/>
      <c r="Y217" s="4"/>
      <c r="Z217" s="4"/>
      <c r="AA217" s="4"/>
      <c r="AB217" s="4"/>
      <c r="AC217" s="4"/>
      <c r="AD217" s="4"/>
      <c r="AE217" s="4"/>
    </row>
    <row r="218" spans="2:31" x14ac:dyDescent="0.25">
      <c r="B218" s="99" t="s">
        <v>271</v>
      </c>
      <c r="C218" s="99" t="s">
        <v>556</v>
      </c>
      <c r="D218" s="126">
        <v>11194000</v>
      </c>
      <c r="E218" s="127">
        <v>0.81</v>
      </c>
      <c r="O218" s="4"/>
      <c r="P218" s="4"/>
      <c r="Q218" s="4"/>
      <c r="R218" s="4"/>
      <c r="S218" s="4"/>
      <c r="T218" s="4"/>
      <c r="U218" s="4"/>
      <c r="V218" s="4"/>
      <c r="W218" s="4"/>
      <c r="X218" s="4"/>
      <c r="Y218" s="4"/>
      <c r="Z218" s="4"/>
      <c r="AA218" s="4"/>
      <c r="AB218" s="4"/>
      <c r="AC218" s="4"/>
      <c r="AD218" s="4"/>
      <c r="AE218" s="4"/>
    </row>
    <row r="219" spans="2:31" x14ac:dyDescent="0.25">
      <c r="B219" s="99" t="s">
        <v>79</v>
      </c>
      <c r="C219" s="99" t="s">
        <v>415</v>
      </c>
      <c r="D219" s="126">
        <v>46711000</v>
      </c>
      <c r="E219" s="127">
        <v>0.81</v>
      </c>
      <c r="O219" s="4"/>
      <c r="P219" s="4"/>
      <c r="Q219" s="4"/>
      <c r="R219" s="4"/>
      <c r="S219" s="4"/>
      <c r="T219" s="4"/>
      <c r="U219" s="4"/>
      <c r="V219" s="4"/>
      <c r="W219" s="4"/>
      <c r="X219" s="4"/>
      <c r="Y219" s="4"/>
      <c r="Z219" s="4"/>
      <c r="AA219" s="4"/>
      <c r="AB219" s="4"/>
      <c r="AC219" s="4"/>
      <c r="AD219" s="4"/>
      <c r="AE219" s="4"/>
    </row>
    <row r="220" spans="2:31" x14ac:dyDescent="0.25">
      <c r="B220" s="99" t="s">
        <v>272</v>
      </c>
      <c r="C220" s="99" t="s">
        <v>478</v>
      </c>
      <c r="D220" s="126">
        <v>21837000</v>
      </c>
      <c r="E220" s="127">
        <v>0.81</v>
      </c>
      <c r="O220" s="4"/>
      <c r="P220" s="4"/>
      <c r="Q220" s="4"/>
      <c r="R220" s="4"/>
      <c r="S220" s="4"/>
      <c r="T220" s="4"/>
      <c r="U220" s="4"/>
      <c r="V220" s="4"/>
      <c r="W220" s="4"/>
      <c r="X220" s="4"/>
      <c r="Y220" s="4"/>
      <c r="Z220" s="4"/>
      <c r="AA220" s="4"/>
      <c r="AB220" s="4"/>
      <c r="AC220" s="4"/>
      <c r="AD220" s="4"/>
      <c r="AE220" s="4"/>
    </row>
    <row r="221" spans="2:31" x14ac:dyDescent="0.25">
      <c r="B221" s="99" t="s">
        <v>273</v>
      </c>
      <c r="C221" s="99" t="s">
        <v>465</v>
      </c>
      <c r="D221" s="126">
        <v>53000</v>
      </c>
      <c r="E221" s="127">
        <v>0.81</v>
      </c>
      <c r="O221" s="155"/>
      <c r="P221" s="155"/>
      <c r="Q221" s="155"/>
      <c r="R221" s="155"/>
      <c r="S221" s="155"/>
      <c r="T221" s="155"/>
      <c r="U221" s="155"/>
      <c r="V221" s="155"/>
      <c r="W221" s="155"/>
      <c r="X221" s="155"/>
      <c r="Y221" s="155"/>
      <c r="Z221" s="155"/>
      <c r="AA221" s="155"/>
      <c r="AB221" s="155"/>
      <c r="AC221" s="155"/>
      <c r="AD221" s="155"/>
      <c r="AE221" s="155"/>
    </row>
    <row r="222" spans="2:31" x14ac:dyDescent="0.25">
      <c r="B222" s="99" t="s">
        <v>274</v>
      </c>
      <c r="C222" s="99" t="s">
        <v>473</v>
      </c>
      <c r="D222" s="126">
        <v>184000</v>
      </c>
      <c r="E222" s="127">
        <v>0.81</v>
      </c>
      <c r="O222" s="4"/>
      <c r="P222" s="4"/>
      <c r="Q222" s="4"/>
      <c r="R222" s="4"/>
      <c r="S222" s="4"/>
      <c r="T222" s="4"/>
      <c r="U222" s="4"/>
      <c r="V222" s="4"/>
      <c r="W222" s="4"/>
      <c r="X222" s="4"/>
      <c r="Y222" s="4"/>
      <c r="Z222" s="4"/>
      <c r="AA222" s="4"/>
      <c r="AB222" s="4"/>
      <c r="AC222" s="4"/>
      <c r="AD222" s="4"/>
      <c r="AE222" s="4"/>
    </row>
    <row r="223" spans="2:31" x14ac:dyDescent="0.25">
      <c r="B223" s="99" t="s">
        <v>275</v>
      </c>
      <c r="C223" s="99" t="s">
        <v>487</v>
      </c>
      <c r="D223" s="126">
        <v>32556</v>
      </c>
      <c r="E223" s="127">
        <v>0.81</v>
      </c>
      <c r="O223" s="155"/>
      <c r="P223" s="155"/>
      <c r="Q223" s="155"/>
      <c r="R223" s="155"/>
      <c r="S223" s="155"/>
      <c r="T223" s="155"/>
      <c r="U223" s="155"/>
      <c r="V223" s="155"/>
      <c r="W223" s="155"/>
      <c r="X223" s="155"/>
      <c r="Y223" s="155"/>
      <c r="Z223" s="155"/>
      <c r="AA223" s="155"/>
      <c r="AB223" s="155"/>
      <c r="AC223" s="155"/>
      <c r="AD223" s="155"/>
      <c r="AE223" s="155"/>
    </row>
    <row r="224" spans="2:31" x14ac:dyDescent="0.25">
      <c r="B224" s="99" t="s">
        <v>276</v>
      </c>
      <c r="C224" s="99" t="s">
        <v>593</v>
      </c>
      <c r="D224" s="126">
        <v>111000</v>
      </c>
      <c r="E224" s="127">
        <v>0.81</v>
      </c>
      <c r="O224" s="4"/>
      <c r="P224" s="4"/>
      <c r="Q224" s="4"/>
      <c r="R224" s="4"/>
      <c r="S224" s="4"/>
      <c r="T224" s="4"/>
      <c r="U224" s="4"/>
      <c r="V224" s="4"/>
      <c r="W224" s="4"/>
      <c r="X224" s="4"/>
      <c r="Y224" s="4"/>
      <c r="Z224" s="4"/>
      <c r="AA224" s="4"/>
      <c r="AB224" s="4"/>
      <c r="AC224" s="4"/>
      <c r="AD224" s="4"/>
      <c r="AE224" s="4"/>
    </row>
    <row r="225" spans="2:31" x14ac:dyDescent="0.25">
      <c r="B225" s="99" t="s">
        <v>327</v>
      </c>
      <c r="C225" s="99" t="s">
        <v>557</v>
      </c>
      <c r="D225" s="126">
        <v>1136052000</v>
      </c>
      <c r="E225" s="127">
        <v>0.81</v>
      </c>
      <c r="O225" s="4"/>
      <c r="P225" s="4"/>
      <c r="Q225" s="4"/>
      <c r="R225" s="4"/>
      <c r="S225" s="4"/>
      <c r="T225" s="4"/>
      <c r="U225" s="4"/>
      <c r="V225" s="4"/>
      <c r="W225" s="4"/>
      <c r="X225" s="4"/>
      <c r="Y225" s="4"/>
      <c r="Z225" s="4"/>
      <c r="AA225" s="4"/>
      <c r="AB225" s="4"/>
      <c r="AC225" s="4"/>
      <c r="AD225" s="4"/>
      <c r="AE225" s="4"/>
    </row>
    <row r="226" spans="2:31" x14ac:dyDescent="0.25">
      <c r="B226" s="99" t="s">
        <v>328</v>
      </c>
      <c r="C226" s="99" t="s">
        <v>555</v>
      </c>
      <c r="D226" s="126">
        <v>1135954000</v>
      </c>
      <c r="E226" s="127">
        <v>0.81</v>
      </c>
      <c r="O226" s="4"/>
      <c r="P226" s="4"/>
      <c r="Q226" s="4"/>
      <c r="R226" s="4"/>
      <c r="S226" s="4"/>
      <c r="T226" s="4"/>
      <c r="U226" s="4"/>
      <c r="V226" s="4"/>
      <c r="W226" s="4"/>
      <c r="X226" s="4"/>
      <c r="Y226" s="4"/>
      <c r="Z226" s="4"/>
      <c r="AA226" s="4"/>
      <c r="AB226" s="4"/>
      <c r="AC226" s="4"/>
      <c r="AD226" s="4"/>
      <c r="AE226" s="4"/>
    </row>
    <row r="227" spans="2:31" x14ac:dyDescent="0.25">
      <c r="B227" s="99" t="s">
        <v>345</v>
      </c>
      <c r="C227" s="99" t="s">
        <v>581</v>
      </c>
      <c r="D227" s="126">
        <v>1136052000</v>
      </c>
      <c r="E227" s="127">
        <v>0.81</v>
      </c>
      <c r="O227" s="4"/>
      <c r="P227" s="4"/>
      <c r="Q227" s="4"/>
      <c r="R227" s="4"/>
      <c r="S227" s="4"/>
      <c r="T227" s="4"/>
      <c r="U227" s="4"/>
      <c r="V227" s="4"/>
      <c r="W227" s="4"/>
      <c r="X227" s="4"/>
      <c r="Y227" s="4"/>
      <c r="Z227" s="4"/>
      <c r="AA227" s="4"/>
      <c r="AB227" s="4"/>
      <c r="AC227" s="4"/>
      <c r="AD227" s="4"/>
      <c r="AE227" s="4"/>
    </row>
    <row r="228" spans="2:31" x14ac:dyDescent="0.25">
      <c r="B228" s="99" t="s">
        <v>277</v>
      </c>
      <c r="C228" s="99" t="s">
        <v>546</v>
      </c>
      <c r="D228" s="126">
        <v>43849000</v>
      </c>
      <c r="E228" s="127">
        <v>0.81</v>
      </c>
      <c r="O228" s="4"/>
      <c r="P228" s="4"/>
      <c r="Q228" s="4"/>
      <c r="R228" s="4"/>
      <c r="S228" s="4"/>
      <c r="T228" s="4"/>
      <c r="U228" s="4"/>
      <c r="V228" s="4"/>
      <c r="W228" s="4"/>
      <c r="X228" s="4"/>
      <c r="Y228" s="4"/>
      <c r="Z228" s="4"/>
      <c r="AA228" s="4"/>
      <c r="AB228" s="4"/>
      <c r="AC228" s="4"/>
      <c r="AD228" s="4"/>
      <c r="AE228" s="4"/>
    </row>
    <row r="229" spans="2:31" x14ac:dyDescent="0.25">
      <c r="B229" s="99" t="s">
        <v>278</v>
      </c>
      <c r="C229" s="99" t="s">
        <v>560</v>
      </c>
      <c r="D229" s="126">
        <v>587000</v>
      </c>
      <c r="E229" s="127">
        <v>0.81</v>
      </c>
      <c r="O229" s="4"/>
      <c r="P229" s="4"/>
      <c r="Q229" s="4"/>
      <c r="R229" s="4"/>
      <c r="S229" s="4"/>
      <c r="T229" s="4"/>
      <c r="U229" s="4"/>
      <c r="V229" s="4"/>
      <c r="W229" s="4"/>
      <c r="X229" s="4"/>
      <c r="Y229" s="4"/>
      <c r="Z229" s="4"/>
      <c r="AA229" s="4"/>
      <c r="AB229" s="4"/>
      <c r="AC229" s="4"/>
      <c r="AD229" s="4"/>
      <c r="AE229" s="4"/>
    </row>
    <row r="230" spans="2:31" x14ac:dyDescent="0.25">
      <c r="B230" s="99" t="s">
        <v>86</v>
      </c>
      <c r="C230" s="99" t="s">
        <v>563</v>
      </c>
      <c r="D230" s="126">
        <v>10319000</v>
      </c>
      <c r="E230" s="127">
        <v>0.81</v>
      </c>
      <c r="O230" s="4"/>
      <c r="P230" s="4"/>
      <c r="Q230" s="4"/>
      <c r="R230" s="4"/>
      <c r="S230" s="4"/>
      <c r="T230" s="4"/>
      <c r="U230" s="4"/>
      <c r="V230" s="4"/>
      <c r="W230" s="4"/>
      <c r="X230" s="4"/>
      <c r="Y230" s="4"/>
      <c r="Z230" s="4"/>
      <c r="AA230" s="4"/>
      <c r="AB230" s="4"/>
      <c r="AC230" s="4"/>
      <c r="AD230" s="4"/>
      <c r="AE230" s="4"/>
    </row>
    <row r="231" spans="2:31" x14ac:dyDescent="0.25">
      <c r="B231" s="99" t="s">
        <v>91</v>
      </c>
      <c r="C231" s="99" t="s">
        <v>382</v>
      </c>
      <c r="D231" s="126">
        <v>8641000</v>
      </c>
      <c r="E231" s="127">
        <v>0.81</v>
      </c>
      <c r="O231" s="4"/>
      <c r="P231" s="4"/>
      <c r="Q231" s="4"/>
      <c r="R231" s="4"/>
      <c r="S231" s="4"/>
      <c r="T231" s="4"/>
      <c r="U231" s="4"/>
      <c r="V231" s="4"/>
      <c r="W231" s="4"/>
      <c r="X231" s="4"/>
      <c r="Y231" s="4"/>
      <c r="Z231" s="4"/>
      <c r="AA231" s="4"/>
      <c r="AB231" s="4"/>
      <c r="AC231" s="4"/>
      <c r="AD231" s="4"/>
      <c r="AE231" s="4"/>
    </row>
    <row r="232" spans="2:31" x14ac:dyDescent="0.25">
      <c r="B232" s="99" t="s">
        <v>279</v>
      </c>
      <c r="C232" s="99" t="s">
        <v>567</v>
      </c>
      <c r="D232" s="126">
        <v>17501000</v>
      </c>
      <c r="E232" s="127">
        <v>0.81</v>
      </c>
      <c r="O232" s="4"/>
      <c r="P232" s="4"/>
      <c r="Q232" s="4"/>
      <c r="R232" s="4"/>
      <c r="S232" s="4"/>
      <c r="T232" s="4"/>
      <c r="U232" s="4"/>
      <c r="V232" s="4"/>
      <c r="W232" s="4"/>
      <c r="X232" s="4"/>
      <c r="Y232" s="4"/>
      <c r="Z232" s="4"/>
      <c r="AA232" s="4"/>
      <c r="AB232" s="4"/>
      <c r="AC232" s="4"/>
      <c r="AD232" s="4"/>
      <c r="AE232" s="4"/>
    </row>
    <row r="233" spans="2:31" x14ac:dyDescent="0.25">
      <c r="B233" s="99" t="s">
        <v>280</v>
      </c>
      <c r="C233" s="99" t="s">
        <v>574</v>
      </c>
      <c r="D233" s="126">
        <v>9538000</v>
      </c>
      <c r="E233" s="127">
        <v>0.81</v>
      </c>
      <c r="O233" s="4"/>
      <c r="P233" s="4"/>
      <c r="Q233" s="4"/>
      <c r="R233" s="4"/>
      <c r="S233" s="4"/>
      <c r="T233" s="4"/>
      <c r="U233" s="4"/>
      <c r="V233" s="4"/>
      <c r="W233" s="4"/>
      <c r="X233" s="4"/>
      <c r="Y233" s="4"/>
      <c r="Z233" s="4"/>
      <c r="AA233" s="4"/>
      <c r="AB233" s="4"/>
      <c r="AC233" s="4"/>
      <c r="AD233" s="4"/>
      <c r="AE233" s="4"/>
    </row>
    <row r="234" spans="2:31" x14ac:dyDescent="0.25">
      <c r="B234" s="99" t="s">
        <v>281</v>
      </c>
      <c r="C234" s="99" t="s">
        <v>586</v>
      </c>
      <c r="D234" s="126">
        <v>59734000</v>
      </c>
      <c r="E234" s="127">
        <v>0.81</v>
      </c>
      <c r="O234" s="4"/>
      <c r="P234" s="4"/>
      <c r="Q234" s="4"/>
      <c r="R234" s="4"/>
      <c r="S234" s="4"/>
      <c r="T234" s="4"/>
      <c r="U234" s="4"/>
      <c r="V234" s="4"/>
      <c r="W234" s="4"/>
      <c r="X234" s="4"/>
      <c r="Y234" s="4"/>
      <c r="Z234" s="4"/>
      <c r="AA234" s="4"/>
      <c r="AB234" s="4"/>
      <c r="AC234" s="4"/>
      <c r="AD234" s="4"/>
      <c r="AE234" s="4"/>
    </row>
    <row r="235" spans="2:31" x14ac:dyDescent="0.25">
      <c r="B235" s="99" t="s">
        <v>282</v>
      </c>
      <c r="C235" s="99" t="s">
        <v>573</v>
      </c>
      <c r="D235" s="126">
        <v>69800000</v>
      </c>
      <c r="E235" s="127">
        <v>0.81</v>
      </c>
      <c r="O235" s="4"/>
      <c r="P235" s="4"/>
      <c r="Q235" s="4"/>
      <c r="R235" s="4"/>
      <c r="S235" s="4"/>
      <c r="T235" s="4"/>
      <c r="U235" s="4"/>
      <c r="V235" s="4"/>
      <c r="W235" s="4"/>
      <c r="X235" s="4"/>
      <c r="Y235" s="4"/>
      <c r="Z235" s="4"/>
      <c r="AA235" s="4"/>
      <c r="AB235" s="4"/>
      <c r="AC235" s="4"/>
      <c r="AD235" s="4"/>
      <c r="AE235" s="4"/>
    </row>
    <row r="236" spans="2:31" x14ac:dyDescent="0.25">
      <c r="B236" s="99" t="s">
        <v>283</v>
      </c>
      <c r="C236" s="99" t="s">
        <v>577</v>
      </c>
      <c r="D236" s="126">
        <v>1318000</v>
      </c>
      <c r="E236" s="127">
        <v>0.81</v>
      </c>
      <c r="O236" s="4"/>
      <c r="P236" s="4"/>
      <c r="Q236" s="4"/>
      <c r="R236" s="4"/>
      <c r="S236" s="4"/>
      <c r="T236" s="4"/>
      <c r="U236" s="4"/>
      <c r="V236" s="4"/>
      <c r="W236" s="4"/>
      <c r="X236" s="4"/>
      <c r="Y236" s="4"/>
      <c r="Z236" s="4"/>
      <c r="AA236" s="4"/>
      <c r="AB236" s="4"/>
      <c r="AC236" s="4"/>
      <c r="AD236" s="4"/>
      <c r="AE236" s="4"/>
    </row>
    <row r="237" spans="2:31" x14ac:dyDescent="0.25">
      <c r="B237" s="99" t="s">
        <v>284</v>
      </c>
      <c r="C237" s="99" t="s">
        <v>572</v>
      </c>
      <c r="D237" s="126">
        <v>8279000</v>
      </c>
      <c r="E237" s="127">
        <v>0.81</v>
      </c>
      <c r="O237" s="4"/>
      <c r="P237" s="4"/>
      <c r="Q237" s="4"/>
      <c r="R237" s="4"/>
      <c r="S237" s="4"/>
      <c r="T237" s="4"/>
      <c r="U237" s="4"/>
      <c r="V237" s="4"/>
      <c r="W237" s="4"/>
      <c r="X237" s="4"/>
      <c r="Y237" s="4"/>
      <c r="Z237" s="4"/>
      <c r="AA237" s="4"/>
      <c r="AB237" s="4"/>
      <c r="AC237" s="4"/>
      <c r="AD237" s="4"/>
      <c r="AE237" s="4"/>
    </row>
    <row r="238" spans="2:31" x14ac:dyDescent="0.25">
      <c r="B238" s="99" t="s">
        <v>285</v>
      </c>
      <c r="C238" s="99" t="s">
        <v>579</v>
      </c>
      <c r="D238" s="126">
        <v>106000</v>
      </c>
      <c r="E238" s="127">
        <v>0.81</v>
      </c>
      <c r="O238" s="4"/>
      <c r="P238" s="4"/>
      <c r="Q238" s="4"/>
      <c r="R238" s="4"/>
      <c r="S238" s="4"/>
      <c r="T238" s="4"/>
      <c r="U238" s="4"/>
      <c r="V238" s="4"/>
      <c r="W238" s="4"/>
      <c r="X238" s="4"/>
      <c r="Y238" s="4"/>
      <c r="Z238" s="4"/>
      <c r="AA238" s="4"/>
      <c r="AB238" s="4"/>
      <c r="AC238" s="4"/>
      <c r="AD238" s="4"/>
      <c r="AE238" s="4"/>
    </row>
    <row r="239" spans="2:31" x14ac:dyDescent="0.25">
      <c r="B239" s="99" t="s">
        <v>286</v>
      </c>
      <c r="C239" s="99" t="s">
        <v>582</v>
      </c>
      <c r="D239" s="126">
        <v>1399000</v>
      </c>
      <c r="E239" s="127">
        <v>0.81</v>
      </c>
      <c r="O239" s="4"/>
      <c r="P239" s="4"/>
      <c r="Q239" s="4"/>
      <c r="R239" s="4"/>
      <c r="S239" s="4"/>
      <c r="T239" s="4"/>
      <c r="U239" s="4"/>
      <c r="V239" s="4"/>
      <c r="W239" s="4"/>
      <c r="X239" s="4"/>
      <c r="Y239" s="4"/>
      <c r="Z239" s="4"/>
      <c r="AA239" s="4"/>
      <c r="AB239" s="4"/>
      <c r="AC239" s="4"/>
      <c r="AD239" s="4"/>
      <c r="AE239" s="4"/>
    </row>
    <row r="240" spans="2:31" x14ac:dyDescent="0.25">
      <c r="B240" s="99" t="s">
        <v>287</v>
      </c>
      <c r="C240" s="99" t="s">
        <v>583</v>
      </c>
      <c r="D240" s="126">
        <v>11819000</v>
      </c>
      <c r="E240" s="127">
        <v>0.81</v>
      </c>
      <c r="O240" s="4"/>
      <c r="P240" s="4"/>
      <c r="Q240" s="4"/>
      <c r="R240" s="4"/>
      <c r="S240" s="4"/>
      <c r="T240" s="4"/>
      <c r="U240" s="4"/>
      <c r="V240" s="4"/>
      <c r="W240" s="4"/>
      <c r="X240" s="4"/>
      <c r="Y240" s="4"/>
      <c r="Z240" s="4"/>
      <c r="AA240" s="4"/>
      <c r="AB240" s="4"/>
      <c r="AC240" s="4"/>
      <c r="AD240" s="4"/>
      <c r="AE240" s="4"/>
    </row>
    <row r="241" spans="2:31" x14ac:dyDescent="0.25">
      <c r="B241" s="99" t="s">
        <v>288</v>
      </c>
      <c r="C241" s="99" t="s">
        <v>584</v>
      </c>
      <c r="D241" s="126">
        <v>84339000</v>
      </c>
      <c r="E241" s="127">
        <v>0.81</v>
      </c>
      <c r="O241" s="4"/>
      <c r="P241" s="4"/>
      <c r="Q241" s="4"/>
      <c r="R241" s="4"/>
      <c r="S241" s="4"/>
      <c r="T241" s="4"/>
      <c r="U241" s="4"/>
      <c r="V241" s="4"/>
      <c r="W241" s="4"/>
      <c r="X241" s="4"/>
      <c r="Y241" s="4"/>
      <c r="Z241" s="4"/>
      <c r="AA241" s="4"/>
      <c r="AB241" s="4"/>
      <c r="AC241" s="4"/>
      <c r="AD241" s="4"/>
      <c r="AE241" s="4"/>
    </row>
    <row r="242" spans="2:31" x14ac:dyDescent="0.25">
      <c r="B242" s="99" t="s">
        <v>289</v>
      </c>
      <c r="C242" s="99" t="s">
        <v>575</v>
      </c>
      <c r="D242" s="126">
        <v>6031000</v>
      </c>
      <c r="E242" s="127">
        <v>0.81</v>
      </c>
      <c r="O242" s="4"/>
      <c r="P242" s="4"/>
      <c r="Q242" s="4"/>
      <c r="R242" s="4"/>
      <c r="S242" s="4"/>
      <c r="T242" s="4"/>
      <c r="U242" s="4"/>
      <c r="V242" s="4"/>
      <c r="W242" s="4"/>
      <c r="X242" s="4"/>
      <c r="Y242" s="4"/>
      <c r="Z242" s="4"/>
      <c r="AA242" s="4"/>
      <c r="AB242" s="4"/>
      <c r="AC242" s="4"/>
      <c r="AD242" s="4"/>
      <c r="AE242" s="4"/>
    </row>
    <row r="243" spans="2:31" x14ac:dyDescent="0.25">
      <c r="B243" s="99" t="s">
        <v>290</v>
      </c>
      <c r="C243" s="99" t="s">
        <v>568</v>
      </c>
      <c r="D243" s="126">
        <v>39000</v>
      </c>
      <c r="E243" s="127">
        <v>0.81</v>
      </c>
      <c r="O243" s="155"/>
      <c r="P243" s="155"/>
      <c r="Q243" s="155"/>
      <c r="R243" s="155"/>
      <c r="S243" s="155"/>
      <c r="T243" s="155"/>
      <c r="U243" s="155"/>
      <c r="V243" s="155"/>
      <c r="W243" s="155"/>
      <c r="X243" s="155"/>
      <c r="Y243" s="155"/>
      <c r="Z243" s="155"/>
      <c r="AA243" s="155"/>
      <c r="AB243" s="155"/>
      <c r="AC243" s="155"/>
      <c r="AD243" s="155"/>
      <c r="AE243" s="155"/>
    </row>
    <row r="244" spans="2:31" x14ac:dyDescent="0.25">
      <c r="B244" s="99" t="s">
        <v>291</v>
      </c>
      <c r="C244" s="99" t="s">
        <v>585</v>
      </c>
      <c r="D244" s="126">
        <v>12000</v>
      </c>
      <c r="E244" s="127">
        <v>0.81</v>
      </c>
      <c r="O244" s="155"/>
      <c r="P244" s="155"/>
      <c r="Q244" s="155"/>
      <c r="R244" s="155"/>
      <c r="S244" s="155"/>
      <c r="T244" s="155"/>
      <c r="U244" s="155"/>
      <c r="V244" s="155"/>
      <c r="W244" s="155"/>
      <c r="X244" s="155"/>
      <c r="Y244" s="155"/>
      <c r="Z244" s="155"/>
      <c r="AA244" s="155"/>
      <c r="AB244" s="155"/>
      <c r="AC244" s="155"/>
      <c r="AD244" s="155"/>
      <c r="AE244" s="155"/>
    </row>
    <row r="245" spans="2:31" x14ac:dyDescent="0.25">
      <c r="B245" s="99" t="s">
        <v>292</v>
      </c>
      <c r="C245" s="99" t="s">
        <v>587</v>
      </c>
      <c r="D245" s="126">
        <v>45741000</v>
      </c>
      <c r="E245" s="127">
        <v>0.81</v>
      </c>
      <c r="O245" s="4"/>
      <c r="P245" s="4"/>
      <c r="Q245" s="4"/>
      <c r="R245" s="4"/>
      <c r="S245" s="4"/>
      <c r="T245" s="4"/>
      <c r="U245" s="4"/>
      <c r="V245" s="4"/>
      <c r="W245" s="4"/>
      <c r="X245" s="4"/>
      <c r="Y245" s="4"/>
      <c r="Z245" s="4"/>
      <c r="AA245" s="4"/>
      <c r="AB245" s="4"/>
      <c r="AC245" s="4"/>
      <c r="AD245" s="4"/>
      <c r="AE245" s="4"/>
    </row>
    <row r="246" spans="2:31" x14ac:dyDescent="0.25">
      <c r="B246" s="99" t="s">
        <v>80</v>
      </c>
      <c r="C246" s="99" t="s">
        <v>588</v>
      </c>
      <c r="D246" s="126">
        <v>44158000</v>
      </c>
      <c r="E246" s="127">
        <v>0.81</v>
      </c>
      <c r="O246" s="4"/>
      <c r="P246" s="4"/>
      <c r="Q246" s="4"/>
      <c r="R246" s="4"/>
      <c r="S246" s="4"/>
      <c r="T246" s="4"/>
      <c r="U246" s="4"/>
      <c r="V246" s="4"/>
      <c r="W246" s="4"/>
      <c r="X246" s="4"/>
      <c r="Y246" s="4"/>
      <c r="Z246" s="4"/>
      <c r="AA246" s="4"/>
      <c r="AB246" s="4"/>
      <c r="AC246" s="4"/>
      <c r="AD246" s="4"/>
      <c r="AE246" s="4"/>
    </row>
    <row r="247" spans="2:31" x14ac:dyDescent="0.25">
      <c r="B247" s="99" t="s">
        <v>293</v>
      </c>
      <c r="C247" s="99" t="s">
        <v>353</v>
      </c>
      <c r="D247" s="126">
        <v>9890000</v>
      </c>
      <c r="E247" s="127">
        <v>0.81</v>
      </c>
      <c r="O247" s="4"/>
      <c r="P247" s="4"/>
      <c r="Q247" s="4"/>
      <c r="R247" s="4"/>
      <c r="S247" s="4"/>
      <c r="T247" s="4"/>
      <c r="U247" s="4"/>
      <c r="V247" s="4"/>
      <c r="W247" s="4"/>
      <c r="X247" s="4"/>
      <c r="Y247" s="4"/>
      <c r="Z247" s="4"/>
      <c r="AA247" s="4"/>
      <c r="AB247" s="4"/>
      <c r="AC247" s="4"/>
      <c r="AD247" s="4"/>
      <c r="AE247" s="4"/>
    </row>
    <row r="248" spans="2:31" x14ac:dyDescent="0.25">
      <c r="B248" s="99" t="s">
        <v>76</v>
      </c>
      <c r="C248" s="99" t="s">
        <v>426</v>
      </c>
      <c r="D248" s="126">
        <v>67224000</v>
      </c>
      <c r="E248" s="127">
        <v>0.81</v>
      </c>
      <c r="O248" s="4"/>
      <c r="P248" s="4"/>
      <c r="Q248" s="4"/>
      <c r="R248" s="4"/>
      <c r="S248" s="4"/>
      <c r="T248" s="4"/>
      <c r="U248" s="4"/>
      <c r="V248" s="4"/>
      <c r="W248" s="4"/>
      <c r="X248" s="4"/>
      <c r="Y248" s="4"/>
      <c r="Z248" s="4"/>
      <c r="AA248" s="4"/>
      <c r="AB248" s="4"/>
      <c r="AC248" s="4"/>
      <c r="AD248" s="4"/>
      <c r="AE248" s="4"/>
    </row>
    <row r="249" spans="2:31" x14ac:dyDescent="0.25">
      <c r="B249" s="99" t="s">
        <v>294</v>
      </c>
      <c r="C249" s="99" t="s">
        <v>591</v>
      </c>
      <c r="D249" s="126">
        <v>331915000</v>
      </c>
      <c r="E249" s="127">
        <v>0.81</v>
      </c>
      <c r="O249" s="4"/>
      <c r="P249" s="4"/>
      <c r="Q249" s="4"/>
      <c r="R249" s="4"/>
      <c r="S249" s="4"/>
      <c r="T249" s="4"/>
      <c r="U249" s="4"/>
      <c r="V249" s="4"/>
      <c r="W249" s="4"/>
      <c r="X249" s="4"/>
      <c r="Y249" s="4"/>
      <c r="Z249" s="4"/>
      <c r="AA249" s="4"/>
      <c r="AB249" s="4"/>
      <c r="AC249" s="4"/>
      <c r="AD249" s="4"/>
      <c r="AE249" s="4"/>
    </row>
    <row r="250" spans="2:31" x14ac:dyDescent="0.25">
      <c r="B250" s="99" t="s">
        <v>334</v>
      </c>
      <c r="C250" s="99" t="s">
        <v>589</v>
      </c>
      <c r="D250" s="126">
        <v>2685886000</v>
      </c>
      <c r="E250" s="127">
        <v>0.81</v>
      </c>
      <c r="O250" s="4"/>
      <c r="P250" s="4"/>
      <c r="Q250" s="4"/>
      <c r="R250" s="4"/>
      <c r="S250" s="4"/>
      <c r="T250" s="4"/>
      <c r="U250" s="4"/>
      <c r="V250" s="4"/>
      <c r="W250" s="4"/>
      <c r="X250" s="4"/>
      <c r="Y250" s="4"/>
      <c r="Z250" s="4"/>
      <c r="AA250" s="4"/>
      <c r="AB250" s="4"/>
      <c r="AC250" s="4"/>
      <c r="AD250" s="4"/>
      <c r="AE250" s="4"/>
    </row>
    <row r="251" spans="2:31" x14ac:dyDescent="0.25">
      <c r="B251" s="99" t="s">
        <v>295</v>
      </c>
      <c r="C251" s="99" t="s">
        <v>590</v>
      </c>
      <c r="D251" s="126">
        <v>3474000</v>
      </c>
      <c r="E251" s="127">
        <v>0.81</v>
      </c>
      <c r="O251" s="4"/>
      <c r="P251" s="4"/>
      <c r="Q251" s="4"/>
      <c r="R251" s="4"/>
      <c r="S251" s="4"/>
      <c r="T251" s="4"/>
      <c r="U251" s="4"/>
      <c r="V251" s="4"/>
      <c r="W251" s="4"/>
      <c r="X251" s="4"/>
      <c r="Y251" s="4"/>
      <c r="Z251" s="4"/>
      <c r="AA251" s="4"/>
      <c r="AB251" s="4"/>
      <c r="AC251" s="4"/>
      <c r="AD251" s="4"/>
      <c r="AE251" s="4"/>
    </row>
    <row r="252" spans="2:31" x14ac:dyDescent="0.25">
      <c r="B252" s="99" t="s">
        <v>296</v>
      </c>
      <c r="C252" s="99" t="s">
        <v>592</v>
      </c>
      <c r="D252" s="126">
        <v>33749000</v>
      </c>
      <c r="E252" s="127">
        <v>0.81</v>
      </c>
      <c r="O252" s="4"/>
      <c r="P252" s="4"/>
      <c r="Q252" s="4"/>
      <c r="R252" s="4"/>
      <c r="S252" s="4"/>
      <c r="T252" s="4"/>
      <c r="U252" s="4"/>
      <c r="V252" s="4"/>
      <c r="W252" s="4"/>
      <c r="X252" s="4"/>
      <c r="Y252" s="4"/>
      <c r="Z252" s="4"/>
      <c r="AA252" s="4"/>
      <c r="AB252" s="4"/>
      <c r="AC252" s="4"/>
      <c r="AD252" s="4"/>
      <c r="AE252" s="4"/>
    </row>
    <row r="253" spans="2:31" x14ac:dyDescent="0.25">
      <c r="B253" s="99" t="s">
        <v>297</v>
      </c>
      <c r="C253" s="99" t="s">
        <v>598</v>
      </c>
      <c r="D253" s="126">
        <v>307000</v>
      </c>
      <c r="E253" s="127">
        <v>0.81</v>
      </c>
      <c r="O253" s="4"/>
      <c r="P253" s="4"/>
      <c r="Q253" s="4"/>
      <c r="R253" s="4"/>
      <c r="S253" s="4"/>
      <c r="T253" s="4"/>
      <c r="U253" s="4"/>
      <c r="V253" s="4"/>
      <c r="W253" s="4"/>
      <c r="X253" s="4"/>
      <c r="Y253" s="4"/>
      <c r="Z253" s="4"/>
      <c r="AA253" s="4"/>
      <c r="AB253" s="4"/>
      <c r="AC253" s="4"/>
      <c r="AD253" s="4"/>
      <c r="AE253" s="4"/>
    </row>
    <row r="254" spans="2:31" x14ac:dyDescent="0.25">
      <c r="B254" s="99" t="s">
        <v>298</v>
      </c>
      <c r="C254" s="99" t="s">
        <v>594</v>
      </c>
      <c r="D254" s="126">
        <v>28436000</v>
      </c>
      <c r="E254" s="127">
        <v>0.81</v>
      </c>
      <c r="O254" s="4"/>
      <c r="P254" s="4"/>
      <c r="Q254" s="4"/>
      <c r="R254" s="4"/>
      <c r="S254" s="4"/>
      <c r="T254" s="4"/>
      <c r="U254" s="4"/>
      <c r="V254" s="4"/>
      <c r="W254" s="4"/>
      <c r="X254" s="4"/>
      <c r="Y254" s="4"/>
      <c r="Z254" s="4"/>
      <c r="AA254" s="4"/>
      <c r="AB254" s="4"/>
      <c r="AC254" s="4"/>
      <c r="AD254" s="4"/>
      <c r="AE254" s="4"/>
    </row>
    <row r="255" spans="2:31" x14ac:dyDescent="0.25">
      <c r="B255" s="99" t="s">
        <v>299</v>
      </c>
      <c r="C255" s="99" t="s">
        <v>597</v>
      </c>
      <c r="D255" s="126">
        <v>97339000</v>
      </c>
      <c r="E255" s="127">
        <v>0.81</v>
      </c>
      <c r="O255" s="4"/>
      <c r="P255" s="4"/>
      <c r="Q255" s="4"/>
      <c r="R255" s="4"/>
      <c r="S255" s="4"/>
      <c r="T255" s="4"/>
      <c r="U255" s="4"/>
      <c r="V255" s="4"/>
      <c r="W255" s="4"/>
      <c r="X255" s="4"/>
      <c r="Y255" s="4"/>
      <c r="Z255" s="4"/>
      <c r="AA255" s="4"/>
      <c r="AB255" s="4"/>
      <c r="AC255" s="4"/>
      <c r="AD255" s="4"/>
      <c r="AE255" s="4"/>
    </row>
    <row r="256" spans="2:31" x14ac:dyDescent="0.25">
      <c r="B256" s="99" t="s">
        <v>300</v>
      </c>
      <c r="C256" s="99" t="s">
        <v>596</v>
      </c>
      <c r="D256" s="126">
        <v>107000</v>
      </c>
      <c r="E256" s="127">
        <v>0.81</v>
      </c>
      <c r="O256" s="4"/>
      <c r="P256" s="4"/>
      <c r="Q256" s="4"/>
      <c r="R256" s="4"/>
      <c r="S256" s="4"/>
      <c r="T256" s="4"/>
      <c r="U256" s="4"/>
      <c r="V256" s="4"/>
      <c r="W256" s="4"/>
      <c r="X256" s="4"/>
      <c r="Y256" s="4"/>
      <c r="Z256" s="4"/>
      <c r="AA256" s="4"/>
      <c r="AB256" s="4"/>
      <c r="AC256" s="4"/>
      <c r="AD256" s="4"/>
      <c r="AE256" s="4"/>
    </row>
    <row r="257" spans="2:31" x14ac:dyDescent="0.25">
      <c r="B257" s="99" t="s">
        <v>301</v>
      </c>
      <c r="C257" s="99" t="s">
        <v>536</v>
      </c>
      <c r="D257" s="126">
        <v>4813000</v>
      </c>
      <c r="E257" s="127">
        <v>0.81</v>
      </c>
      <c r="O257" s="4"/>
      <c r="P257" s="4"/>
      <c r="Q257" s="4"/>
      <c r="R257" s="4"/>
      <c r="S257" s="4"/>
      <c r="T257" s="4"/>
      <c r="U257" s="4"/>
      <c r="V257" s="4"/>
      <c r="W257" s="4"/>
      <c r="X257" s="4"/>
      <c r="Y257" s="4"/>
      <c r="Z257" s="4"/>
      <c r="AA257" s="4"/>
      <c r="AB257" s="4"/>
      <c r="AC257" s="4"/>
      <c r="AD257" s="4"/>
      <c r="AE257" s="4"/>
    </row>
    <row r="258" spans="2:31" x14ac:dyDescent="0.25">
      <c r="B258" s="99" t="s">
        <v>74</v>
      </c>
      <c r="C258" s="99" t="s">
        <v>599</v>
      </c>
      <c r="D258" s="126">
        <v>7754179000</v>
      </c>
      <c r="E258" s="127">
        <v>0.81</v>
      </c>
      <c r="O258" s="4"/>
      <c r="P258" s="4"/>
      <c r="Q258" s="4"/>
      <c r="R258" s="4"/>
      <c r="S258" s="4"/>
      <c r="T258" s="4"/>
      <c r="U258" s="4"/>
      <c r="V258" s="4"/>
      <c r="W258" s="4"/>
      <c r="X258" s="4"/>
      <c r="Y258" s="4"/>
      <c r="Z258" s="4"/>
      <c r="AA258" s="4"/>
      <c r="AB258" s="4"/>
      <c r="AC258" s="4"/>
      <c r="AD258" s="4"/>
      <c r="AE258" s="4"/>
    </row>
    <row r="259" spans="2:31" x14ac:dyDescent="0.25">
      <c r="B259" s="99" t="s">
        <v>302</v>
      </c>
      <c r="C259" s="99" t="s">
        <v>602</v>
      </c>
      <c r="D259" s="126">
        <v>29826000</v>
      </c>
      <c r="E259" s="127">
        <v>0.81</v>
      </c>
      <c r="O259" s="4"/>
      <c r="P259" s="4"/>
      <c r="Q259" s="4"/>
      <c r="R259" s="4"/>
      <c r="S259" s="4"/>
      <c r="T259" s="4"/>
      <c r="U259" s="4"/>
      <c r="V259" s="4"/>
      <c r="W259" s="4"/>
      <c r="X259" s="4"/>
      <c r="Y259" s="4"/>
      <c r="Z259" s="4"/>
      <c r="AA259" s="4"/>
      <c r="AB259" s="4"/>
      <c r="AC259" s="4"/>
      <c r="AD259" s="4"/>
      <c r="AE259" s="4"/>
    </row>
    <row r="260" spans="2:31" x14ac:dyDescent="0.25">
      <c r="B260" s="99" t="s">
        <v>303</v>
      </c>
      <c r="C260" s="99" t="s">
        <v>604</v>
      </c>
      <c r="D260" s="126">
        <v>18384000</v>
      </c>
      <c r="E260" s="127">
        <v>0.81</v>
      </c>
      <c r="O260" s="4"/>
      <c r="P260" s="4"/>
      <c r="Q260" s="4"/>
      <c r="R260" s="4"/>
      <c r="S260" s="4"/>
      <c r="T260" s="4"/>
      <c r="U260" s="4"/>
      <c r="V260" s="4"/>
      <c r="W260" s="4"/>
      <c r="X260" s="4"/>
      <c r="Y260" s="4"/>
      <c r="Z260" s="4"/>
      <c r="AA260" s="4"/>
      <c r="AB260" s="4"/>
      <c r="AC260" s="4"/>
      <c r="AD260" s="4"/>
      <c r="AE260" s="4"/>
    </row>
    <row r="261" spans="2:31" x14ac:dyDescent="0.25">
      <c r="B261" s="99" t="s">
        <v>304</v>
      </c>
      <c r="C261" s="99" t="s">
        <v>605</v>
      </c>
      <c r="D261" s="126">
        <v>14863000</v>
      </c>
      <c r="E261" s="127">
        <v>0.81</v>
      </c>
      <c r="O261" s="4"/>
      <c r="P261" s="4"/>
      <c r="Q261" s="4"/>
      <c r="R261" s="4"/>
      <c r="S261" s="4"/>
      <c r="T261" s="4"/>
      <c r="U261" s="4"/>
      <c r="V261" s="4"/>
      <c r="W261" s="4"/>
      <c r="X261" s="4"/>
      <c r="Y261" s="4"/>
      <c r="Z261" s="4"/>
      <c r="AA261" s="4"/>
      <c r="AB261" s="4"/>
      <c r="AC261" s="4"/>
      <c r="AD261" s="4"/>
      <c r="AE261" s="4"/>
    </row>
  </sheetData>
  <sheetProtection algorithmName="SHA-512" hashValue="AvC4gczJCsbOlgk0u/fMjPdkZsUQdHNe1aVI2vhAkqRztFViqCwKkTR/sWf4m/eHe2wjUM2Ts4KNOsQ5VpFUSg==" saltValue="I45KRgCC7H6dA4q21BuJyw==" spinCount="100000" sheet="1" objects="1" scenarios="1"/>
  <pageMargins left="0.7" right="0.7" top="0.75" bottom="0.75" header="0.3" footer="0.3"/>
  <legacyDrawing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1401C5-F9CD-40DA-882F-FB384839C077}">
  <sheetPr filterMode="1">
    <tabColor theme="7"/>
  </sheetPr>
  <dimension ref="A1:J7711"/>
  <sheetViews>
    <sheetView workbookViewId="0">
      <selection activeCell="R3764" sqref="R3764"/>
    </sheetView>
  </sheetViews>
  <sheetFormatPr defaultColWidth="9.140625" defaultRowHeight="15" x14ac:dyDescent="0.25"/>
  <cols>
    <col min="1" max="1" width="10.42578125" style="3" bestFit="1" customWidth="1"/>
    <col min="2" max="6" width="9.140625" style="3"/>
    <col min="7" max="7" width="43.42578125" style="3" bestFit="1" customWidth="1"/>
    <col min="8" max="9" width="9.140625" style="3"/>
    <col min="10" max="10" width="12.42578125" style="3" bestFit="1" customWidth="1"/>
    <col min="11" max="16384" width="9.140625" style="3"/>
  </cols>
  <sheetData>
    <row r="1" spans="1:10" x14ac:dyDescent="0.25">
      <c r="A1" s="3" t="s">
        <v>1013</v>
      </c>
      <c r="B1" s="3" t="s">
        <v>1014</v>
      </c>
      <c r="C1" s="3" t="s">
        <v>1015</v>
      </c>
      <c r="D1" s="3" t="s">
        <v>1016</v>
      </c>
      <c r="E1" s="3" t="s">
        <v>1017</v>
      </c>
      <c r="F1" s="3" t="s">
        <v>1018</v>
      </c>
      <c r="G1" s="3" t="s">
        <v>1019</v>
      </c>
      <c r="H1" s="3" t="s">
        <v>1020</v>
      </c>
      <c r="I1" s="3" t="s">
        <v>1021</v>
      </c>
      <c r="J1" s="3" t="s">
        <v>1022</v>
      </c>
    </row>
    <row r="2" spans="1:10" hidden="1" x14ac:dyDescent="0.25">
      <c r="A2" s="187">
        <v>43920</v>
      </c>
      <c r="B2" s="3">
        <v>30</v>
      </c>
      <c r="C2" s="3">
        <v>3</v>
      </c>
      <c r="D2" s="3">
        <v>2020</v>
      </c>
      <c r="E2" s="3">
        <v>8</v>
      </c>
      <c r="F2" s="3">
        <v>1</v>
      </c>
      <c r="G2" s="3" t="s">
        <v>132</v>
      </c>
      <c r="H2" s="3" t="s">
        <v>673</v>
      </c>
      <c r="I2" s="3" t="s">
        <v>348</v>
      </c>
      <c r="J2" s="3">
        <v>37172386</v>
      </c>
    </row>
    <row r="3" spans="1:10" hidden="1" x14ac:dyDescent="0.25">
      <c r="A3" s="187">
        <v>43919</v>
      </c>
      <c r="B3" s="3">
        <v>29</v>
      </c>
      <c r="C3" s="3">
        <v>3</v>
      </c>
      <c r="D3" s="3">
        <v>2020</v>
      </c>
      <c r="E3" s="3">
        <v>15</v>
      </c>
      <c r="F3" s="3">
        <v>1</v>
      </c>
      <c r="G3" s="3" t="s">
        <v>132</v>
      </c>
      <c r="H3" s="3" t="s">
        <v>673</v>
      </c>
      <c r="I3" s="3" t="s">
        <v>348</v>
      </c>
      <c r="J3" s="3">
        <v>37172386</v>
      </c>
    </row>
    <row r="4" spans="1:10" hidden="1" x14ac:dyDescent="0.25">
      <c r="A4" s="187">
        <v>43918</v>
      </c>
      <c r="B4" s="3">
        <v>28</v>
      </c>
      <c r="C4" s="3">
        <v>3</v>
      </c>
      <c r="D4" s="3">
        <v>2020</v>
      </c>
      <c r="E4" s="3">
        <v>16</v>
      </c>
      <c r="F4" s="3">
        <v>1</v>
      </c>
      <c r="G4" s="3" t="s">
        <v>132</v>
      </c>
      <c r="H4" s="3" t="s">
        <v>673</v>
      </c>
      <c r="I4" s="3" t="s">
        <v>348</v>
      </c>
      <c r="J4" s="3">
        <v>37172386</v>
      </c>
    </row>
    <row r="5" spans="1:10" hidden="1" x14ac:dyDescent="0.25">
      <c r="A5" s="187">
        <v>43917</v>
      </c>
      <c r="B5" s="3">
        <v>27</v>
      </c>
      <c r="C5" s="3">
        <v>3</v>
      </c>
      <c r="D5" s="3">
        <v>2020</v>
      </c>
      <c r="E5" s="3">
        <v>0</v>
      </c>
      <c r="F5" s="3">
        <v>0</v>
      </c>
      <c r="G5" s="3" t="s">
        <v>132</v>
      </c>
      <c r="H5" s="3" t="s">
        <v>673</v>
      </c>
      <c r="I5" s="3" t="s">
        <v>348</v>
      </c>
      <c r="J5" s="3">
        <v>37172386</v>
      </c>
    </row>
    <row r="6" spans="1:10" hidden="1" x14ac:dyDescent="0.25">
      <c r="A6" s="187">
        <v>43916</v>
      </c>
      <c r="B6" s="3">
        <v>26</v>
      </c>
      <c r="C6" s="3">
        <v>3</v>
      </c>
      <c r="D6" s="3">
        <v>2020</v>
      </c>
      <c r="E6" s="3">
        <v>33</v>
      </c>
      <c r="F6" s="3">
        <v>0</v>
      </c>
      <c r="G6" s="3" t="s">
        <v>132</v>
      </c>
      <c r="H6" s="3" t="s">
        <v>673</v>
      </c>
      <c r="I6" s="3" t="s">
        <v>348</v>
      </c>
      <c r="J6" s="3">
        <v>37172386</v>
      </c>
    </row>
    <row r="7" spans="1:10" hidden="1" x14ac:dyDescent="0.25">
      <c r="A7" s="187">
        <v>43915</v>
      </c>
      <c r="B7" s="3">
        <v>25</v>
      </c>
      <c r="C7" s="3">
        <v>3</v>
      </c>
      <c r="D7" s="3">
        <v>2020</v>
      </c>
      <c r="E7" s="3">
        <v>2</v>
      </c>
      <c r="F7" s="3">
        <v>0</v>
      </c>
      <c r="G7" s="3" t="s">
        <v>132</v>
      </c>
      <c r="H7" s="3" t="s">
        <v>673</v>
      </c>
      <c r="I7" s="3" t="s">
        <v>348</v>
      </c>
      <c r="J7" s="3">
        <v>37172386</v>
      </c>
    </row>
    <row r="8" spans="1:10" hidden="1" x14ac:dyDescent="0.25">
      <c r="A8" s="187">
        <v>43914</v>
      </c>
      <c r="B8" s="3">
        <v>24</v>
      </c>
      <c r="C8" s="3">
        <v>3</v>
      </c>
      <c r="D8" s="3">
        <v>2020</v>
      </c>
      <c r="E8" s="3">
        <v>6</v>
      </c>
      <c r="F8" s="3">
        <v>1</v>
      </c>
      <c r="G8" s="3" t="s">
        <v>132</v>
      </c>
      <c r="H8" s="3" t="s">
        <v>673</v>
      </c>
      <c r="I8" s="3" t="s">
        <v>348</v>
      </c>
      <c r="J8" s="3">
        <v>37172386</v>
      </c>
    </row>
    <row r="9" spans="1:10" hidden="1" x14ac:dyDescent="0.25">
      <c r="A9" s="187">
        <v>43913</v>
      </c>
      <c r="B9" s="3">
        <v>23</v>
      </c>
      <c r="C9" s="3">
        <v>3</v>
      </c>
      <c r="D9" s="3">
        <v>2020</v>
      </c>
      <c r="E9" s="3">
        <v>10</v>
      </c>
      <c r="F9" s="3">
        <v>0</v>
      </c>
      <c r="G9" s="3" t="s">
        <v>132</v>
      </c>
      <c r="H9" s="3" t="s">
        <v>673</v>
      </c>
      <c r="I9" s="3" t="s">
        <v>348</v>
      </c>
      <c r="J9" s="3">
        <v>37172386</v>
      </c>
    </row>
    <row r="10" spans="1:10" hidden="1" x14ac:dyDescent="0.25">
      <c r="A10" s="187">
        <v>43912</v>
      </c>
      <c r="B10" s="3">
        <v>22</v>
      </c>
      <c r="C10" s="3">
        <v>3</v>
      </c>
      <c r="D10" s="3">
        <v>2020</v>
      </c>
      <c r="E10" s="3">
        <v>0</v>
      </c>
      <c r="F10" s="3">
        <v>0</v>
      </c>
      <c r="G10" s="3" t="s">
        <v>132</v>
      </c>
      <c r="H10" s="3" t="s">
        <v>673</v>
      </c>
      <c r="I10" s="3" t="s">
        <v>348</v>
      </c>
      <c r="J10" s="3">
        <v>37172386</v>
      </c>
    </row>
    <row r="11" spans="1:10" hidden="1" x14ac:dyDescent="0.25">
      <c r="A11" s="187">
        <v>43911</v>
      </c>
      <c r="B11" s="3">
        <v>21</v>
      </c>
      <c r="C11" s="3">
        <v>3</v>
      </c>
      <c r="D11" s="3">
        <v>2020</v>
      </c>
      <c r="E11" s="3">
        <v>2</v>
      </c>
      <c r="F11" s="3">
        <v>0</v>
      </c>
      <c r="G11" s="3" t="s">
        <v>132</v>
      </c>
      <c r="H11" s="3" t="s">
        <v>673</v>
      </c>
      <c r="I11" s="3" t="s">
        <v>348</v>
      </c>
      <c r="J11" s="3">
        <v>37172386</v>
      </c>
    </row>
    <row r="12" spans="1:10" hidden="1" x14ac:dyDescent="0.25">
      <c r="A12" s="187">
        <v>43910</v>
      </c>
      <c r="B12" s="3">
        <v>20</v>
      </c>
      <c r="C12" s="3">
        <v>3</v>
      </c>
      <c r="D12" s="3">
        <v>2020</v>
      </c>
      <c r="E12" s="3">
        <v>0</v>
      </c>
      <c r="F12" s="3">
        <v>0</v>
      </c>
      <c r="G12" s="3" t="s">
        <v>132</v>
      </c>
      <c r="H12" s="3" t="s">
        <v>673</v>
      </c>
      <c r="I12" s="3" t="s">
        <v>348</v>
      </c>
      <c r="J12" s="3">
        <v>37172386</v>
      </c>
    </row>
    <row r="13" spans="1:10" hidden="1" x14ac:dyDescent="0.25">
      <c r="A13" s="187">
        <v>43909</v>
      </c>
      <c r="B13" s="3">
        <v>19</v>
      </c>
      <c r="C13" s="3">
        <v>3</v>
      </c>
      <c r="D13" s="3">
        <v>2020</v>
      </c>
      <c r="E13" s="3">
        <v>0</v>
      </c>
      <c r="F13" s="3">
        <v>0</v>
      </c>
      <c r="G13" s="3" t="s">
        <v>132</v>
      </c>
      <c r="H13" s="3" t="s">
        <v>673</v>
      </c>
      <c r="I13" s="3" t="s">
        <v>348</v>
      </c>
      <c r="J13" s="3">
        <v>37172386</v>
      </c>
    </row>
    <row r="14" spans="1:10" hidden="1" x14ac:dyDescent="0.25">
      <c r="A14" s="187">
        <v>43908</v>
      </c>
      <c r="B14" s="3">
        <v>18</v>
      </c>
      <c r="C14" s="3">
        <v>3</v>
      </c>
      <c r="D14" s="3">
        <v>2020</v>
      </c>
      <c r="E14" s="3">
        <v>1</v>
      </c>
      <c r="F14" s="3">
        <v>0</v>
      </c>
      <c r="G14" s="3" t="s">
        <v>132</v>
      </c>
      <c r="H14" s="3" t="s">
        <v>673</v>
      </c>
      <c r="I14" s="3" t="s">
        <v>348</v>
      </c>
      <c r="J14" s="3">
        <v>37172386</v>
      </c>
    </row>
    <row r="15" spans="1:10" hidden="1" x14ac:dyDescent="0.25">
      <c r="A15" s="187">
        <v>43907</v>
      </c>
      <c r="B15" s="3">
        <v>17</v>
      </c>
      <c r="C15" s="3">
        <v>3</v>
      </c>
      <c r="D15" s="3">
        <v>2020</v>
      </c>
      <c r="E15" s="3">
        <v>5</v>
      </c>
      <c r="F15" s="3">
        <v>0</v>
      </c>
      <c r="G15" s="3" t="s">
        <v>132</v>
      </c>
      <c r="H15" s="3" t="s">
        <v>673</v>
      </c>
      <c r="I15" s="3" t="s">
        <v>348</v>
      </c>
      <c r="J15" s="3">
        <v>37172386</v>
      </c>
    </row>
    <row r="16" spans="1:10" hidden="1" x14ac:dyDescent="0.25">
      <c r="A16" s="187">
        <v>43906</v>
      </c>
      <c r="B16" s="3">
        <v>16</v>
      </c>
      <c r="C16" s="3">
        <v>3</v>
      </c>
      <c r="D16" s="3">
        <v>2020</v>
      </c>
      <c r="E16" s="3">
        <v>6</v>
      </c>
      <c r="F16" s="3">
        <v>0</v>
      </c>
      <c r="G16" s="3" t="s">
        <v>132</v>
      </c>
      <c r="H16" s="3" t="s">
        <v>673</v>
      </c>
      <c r="I16" s="3" t="s">
        <v>348</v>
      </c>
      <c r="J16" s="3">
        <v>37172386</v>
      </c>
    </row>
    <row r="17" spans="1:10" hidden="1" x14ac:dyDescent="0.25">
      <c r="A17" s="187">
        <v>43905</v>
      </c>
      <c r="B17" s="3">
        <v>15</v>
      </c>
      <c r="C17" s="3">
        <v>3</v>
      </c>
      <c r="D17" s="3">
        <v>2020</v>
      </c>
      <c r="E17" s="3">
        <v>3</v>
      </c>
      <c r="F17" s="3">
        <v>0</v>
      </c>
      <c r="G17" s="3" t="s">
        <v>132</v>
      </c>
      <c r="H17" s="3" t="s">
        <v>673</v>
      </c>
      <c r="I17" s="3" t="s">
        <v>348</v>
      </c>
      <c r="J17" s="3">
        <v>37172386</v>
      </c>
    </row>
    <row r="18" spans="1:10" hidden="1" x14ac:dyDescent="0.25">
      <c r="A18" s="187">
        <v>43901</v>
      </c>
      <c r="B18" s="3">
        <v>11</v>
      </c>
      <c r="C18" s="3">
        <v>3</v>
      </c>
      <c r="D18" s="3">
        <v>2020</v>
      </c>
      <c r="E18" s="3">
        <v>3</v>
      </c>
      <c r="F18" s="3">
        <v>0</v>
      </c>
      <c r="G18" s="3" t="s">
        <v>132</v>
      </c>
      <c r="H18" s="3" t="s">
        <v>673</v>
      </c>
      <c r="I18" s="3" t="s">
        <v>348</v>
      </c>
      <c r="J18" s="3">
        <v>37172386</v>
      </c>
    </row>
    <row r="19" spans="1:10" hidden="1" x14ac:dyDescent="0.25">
      <c r="A19" s="187">
        <v>43898</v>
      </c>
      <c r="B19" s="3">
        <v>8</v>
      </c>
      <c r="C19" s="3">
        <v>3</v>
      </c>
      <c r="D19" s="3">
        <v>2020</v>
      </c>
      <c r="E19" s="3">
        <v>3</v>
      </c>
      <c r="F19" s="3">
        <v>0</v>
      </c>
      <c r="G19" s="3" t="s">
        <v>132</v>
      </c>
      <c r="H19" s="3" t="s">
        <v>673</v>
      </c>
      <c r="I19" s="3" t="s">
        <v>348</v>
      </c>
      <c r="J19" s="3">
        <v>37172386</v>
      </c>
    </row>
    <row r="20" spans="1:10" hidden="1" x14ac:dyDescent="0.25">
      <c r="A20" s="187">
        <v>43892</v>
      </c>
      <c r="B20" s="3">
        <v>2</v>
      </c>
      <c r="C20" s="3">
        <v>3</v>
      </c>
      <c r="D20" s="3">
        <v>2020</v>
      </c>
      <c r="E20" s="3">
        <v>0</v>
      </c>
      <c r="F20" s="3">
        <v>0</v>
      </c>
      <c r="G20" s="3" t="s">
        <v>132</v>
      </c>
      <c r="H20" s="3" t="s">
        <v>673</v>
      </c>
      <c r="I20" s="3" t="s">
        <v>348</v>
      </c>
      <c r="J20" s="3">
        <v>37172386</v>
      </c>
    </row>
    <row r="21" spans="1:10" hidden="1" x14ac:dyDescent="0.25">
      <c r="A21" s="187">
        <v>43891</v>
      </c>
      <c r="B21" s="3">
        <v>1</v>
      </c>
      <c r="C21" s="3">
        <v>3</v>
      </c>
      <c r="D21" s="3">
        <v>2020</v>
      </c>
      <c r="E21" s="3">
        <v>0</v>
      </c>
      <c r="F21" s="3">
        <v>0</v>
      </c>
      <c r="G21" s="3" t="s">
        <v>132</v>
      </c>
      <c r="H21" s="3" t="s">
        <v>673</v>
      </c>
      <c r="I21" s="3" t="s">
        <v>348</v>
      </c>
      <c r="J21" s="3">
        <v>37172386</v>
      </c>
    </row>
    <row r="22" spans="1:10" hidden="1" x14ac:dyDescent="0.25">
      <c r="A22" s="187">
        <v>43890</v>
      </c>
      <c r="B22" s="3">
        <v>29</v>
      </c>
      <c r="C22" s="3">
        <v>2</v>
      </c>
      <c r="D22" s="3">
        <v>2020</v>
      </c>
      <c r="E22" s="3">
        <v>0</v>
      </c>
      <c r="F22" s="3">
        <v>0</v>
      </c>
      <c r="G22" s="3" t="s">
        <v>132</v>
      </c>
      <c r="H22" s="3" t="s">
        <v>673</v>
      </c>
      <c r="I22" s="3" t="s">
        <v>348</v>
      </c>
      <c r="J22" s="3">
        <v>37172386</v>
      </c>
    </row>
    <row r="23" spans="1:10" hidden="1" x14ac:dyDescent="0.25">
      <c r="A23" s="187">
        <v>43889</v>
      </c>
      <c r="B23" s="3">
        <v>28</v>
      </c>
      <c r="C23" s="3">
        <v>2</v>
      </c>
      <c r="D23" s="3">
        <v>2020</v>
      </c>
      <c r="E23" s="3">
        <v>0</v>
      </c>
      <c r="F23" s="3">
        <v>0</v>
      </c>
      <c r="G23" s="3" t="s">
        <v>132</v>
      </c>
      <c r="H23" s="3" t="s">
        <v>673</v>
      </c>
      <c r="I23" s="3" t="s">
        <v>348</v>
      </c>
      <c r="J23" s="3">
        <v>37172386</v>
      </c>
    </row>
    <row r="24" spans="1:10" hidden="1" x14ac:dyDescent="0.25">
      <c r="A24" s="187">
        <v>43888</v>
      </c>
      <c r="B24" s="3">
        <v>27</v>
      </c>
      <c r="C24" s="3">
        <v>2</v>
      </c>
      <c r="D24" s="3">
        <v>2020</v>
      </c>
      <c r="E24" s="3">
        <v>0</v>
      </c>
      <c r="F24" s="3">
        <v>0</v>
      </c>
      <c r="G24" s="3" t="s">
        <v>132</v>
      </c>
      <c r="H24" s="3" t="s">
        <v>673</v>
      </c>
      <c r="I24" s="3" t="s">
        <v>348</v>
      </c>
      <c r="J24" s="3">
        <v>37172386</v>
      </c>
    </row>
    <row r="25" spans="1:10" hidden="1" x14ac:dyDescent="0.25">
      <c r="A25" s="187">
        <v>43887</v>
      </c>
      <c r="B25" s="3">
        <v>26</v>
      </c>
      <c r="C25" s="3">
        <v>2</v>
      </c>
      <c r="D25" s="3">
        <v>2020</v>
      </c>
      <c r="E25" s="3">
        <v>0</v>
      </c>
      <c r="F25" s="3">
        <v>0</v>
      </c>
      <c r="G25" s="3" t="s">
        <v>132</v>
      </c>
      <c r="H25" s="3" t="s">
        <v>673</v>
      </c>
      <c r="I25" s="3" t="s">
        <v>348</v>
      </c>
      <c r="J25" s="3">
        <v>37172386</v>
      </c>
    </row>
    <row r="26" spans="1:10" hidden="1" x14ac:dyDescent="0.25">
      <c r="A26" s="187">
        <v>43886</v>
      </c>
      <c r="B26" s="3">
        <v>25</v>
      </c>
      <c r="C26" s="3">
        <v>2</v>
      </c>
      <c r="D26" s="3">
        <v>2020</v>
      </c>
      <c r="E26" s="3">
        <v>1</v>
      </c>
      <c r="F26" s="3">
        <v>0</v>
      </c>
      <c r="G26" s="3" t="s">
        <v>132</v>
      </c>
      <c r="H26" s="3" t="s">
        <v>673</v>
      </c>
      <c r="I26" s="3" t="s">
        <v>348</v>
      </c>
      <c r="J26" s="3">
        <v>37172386</v>
      </c>
    </row>
    <row r="27" spans="1:10" hidden="1" x14ac:dyDescent="0.25">
      <c r="A27" s="187">
        <v>43885</v>
      </c>
      <c r="B27" s="3">
        <v>24</v>
      </c>
      <c r="C27" s="3">
        <v>2</v>
      </c>
      <c r="D27" s="3">
        <v>2020</v>
      </c>
      <c r="E27" s="3">
        <v>0</v>
      </c>
      <c r="F27" s="3">
        <v>0</v>
      </c>
      <c r="G27" s="3" t="s">
        <v>132</v>
      </c>
      <c r="H27" s="3" t="s">
        <v>673</v>
      </c>
      <c r="I27" s="3" t="s">
        <v>348</v>
      </c>
      <c r="J27" s="3">
        <v>37172386</v>
      </c>
    </row>
    <row r="28" spans="1:10" hidden="1" x14ac:dyDescent="0.25">
      <c r="A28" s="187">
        <v>43884</v>
      </c>
      <c r="B28" s="3">
        <v>23</v>
      </c>
      <c r="C28" s="3">
        <v>2</v>
      </c>
      <c r="D28" s="3">
        <v>2020</v>
      </c>
      <c r="E28" s="3">
        <v>0</v>
      </c>
      <c r="F28" s="3">
        <v>0</v>
      </c>
      <c r="G28" s="3" t="s">
        <v>132</v>
      </c>
      <c r="H28" s="3" t="s">
        <v>673</v>
      </c>
      <c r="I28" s="3" t="s">
        <v>348</v>
      </c>
      <c r="J28" s="3">
        <v>37172386</v>
      </c>
    </row>
    <row r="29" spans="1:10" hidden="1" x14ac:dyDescent="0.25">
      <c r="A29" s="187">
        <v>43883</v>
      </c>
      <c r="B29" s="3">
        <v>22</v>
      </c>
      <c r="C29" s="3">
        <v>2</v>
      </c>
      <c r="D29" s="3">
        <v>2020</v>
      </c>
      <c r="E29" s="3">
        <v>0</v>
      </c>
      <c r="F29" s="3">
        <v>0</v>
      </c>
      <c r="G29" s="3" t="s">
        <v>132</v>
      </c>
      <c r="H29" s="3" t="s">
        <v>673</v>
      </c>
      <c r="I29" s="3" t="s">
        <v>348</v>
      </c>
      <c r="J29" s="3">
        <v>37172386</v>
      </c>
    </row>
    <row r="30" spans="1:10" hidden="1" x14ac:dyDescent="0.25">
      <c r="A30" s="187">
        <v>43882</v>
      </c>
      <c r="B30" s="3">
        <v>21</v>
      </c>
      <c r="C30" s="3">
        <v>2</v>
      </c>
      <c r="D30" s="3">
        <v>2020</v>
      </c>
      <c r="E30" s="3">
        <v>0</v>
      </c>
      <c r="F30" s="3">
        <v>0</v>
      </c>
      <c r="G30" s="3" t="s">
        <v>132</v>
      </c>
      <c r="H30" s="3" t="s">
        <v>673</v>
      </c>
      <c r="I30" s="3" t="s">
        <v>348</v>
      </c>
      <c r="J30" s="3">
        <v>37172386</v>
      </c>
    </row>
    <row r="31" spans="1:10" hidden="1" x14ac:dyDescent="0.25">
      <c r="A31" s="187">
        <v>43881</v>
      </c>
      <c r="B31" s="3">
        <v>20</v>
      </c>
      <c r="C31" s="3">
        <v>2</v>
      </c>
      <c r="D31" s="3">
        <v>2020</v>
      </c>
      <c r="E31" s="3">
        <v>0</v>
      </c>
      <c r="F31" s="3">
        <v>0</v>
      </c>
      <c r="G31" s="3" t="s">
        <v>132</v>
      </c>
      <c r="H31" s="3" t="s">
        <v>673</v>
      </c>
      <c r="I31" s="3" t="s">
        <v>348</v>
      </c>
      <c r="J31" s="3">
        <v>37172386</v>
      </c>
    </row>
    <row r="32" spans="1:10" hidden="1" x14ac:dyDescent="0.25">
      <c r="A32" s="187">
        <v>43880</v>
      </c>
      <c r="B32" s="3">
        <v>19</v>
      </c>
      <c r="C32" s="3">
        <v>2</v>
      </c>
      <c r="D32" s="3">
        <v>2020</v>
      </c>
      <c r="E32" s="3">
        <v>0</v>
      </c>
      <c r="F32" s="3">
        <v>0</v>
      </c>
      <c r="G32" s="3" t="s">
        <v>132</v>
      </c>
      <c r="H32" s="3" t="s">
        <v>673</v>
      </c>
      <c r="I32" s="3" t="s">
        <v>348</v>
      </c>
      <c r="J32" s="3">
        <v>37172386</v>
      </c>
    </row>
    <row r="33" spans="1:10" hidden="1" x14ac:dyDescent="0.25">
      <c r="A33" s="187">
        <v>43879</v>
      </c>
      <c r="B33" s="3">
        <v>18</v>
      </c>
      <c r="C33" s="3">
        <v>2</v>
      </c>
      <c r="D33" s="3">
        <v>2020</v>
      </c>
      <c r="E33" s="3">
        <v>0</v>
      </c>
      <c r="F33" s="3">
        <v>0</v>
      </c>
      <c r="G33" s="3" t="s">
        <v>132</v>
      </c>
      <c r="H33" s="3" t="s">
        <v>673</v>
      </c>
      <c r="I33" s="3" t="s">
        <v>348</v>
      </c>
      <c r="J33" s="3">
        <v>37172386</v>
      </c>
    </row>
    <row r="34" spans="1:10" hidden="1" x14ac:dyDescent="0.25">
      <c r="A34" s="187">
        <v>43878</v>
      </c>
      <c r="B34" s="3">
        <v>17</v>
      </c>
      <c r="C34" s="3">
        <v>2</v>
      </c>
      <c r="D34" s="3">
        <v>2020</v>
      </c>
      <c r="E34" s="3">
        <v>0</v>
      </c>
      <c r="F34" s="3">
        <v>0</v>
      </c>
      <c r="G34" s="3" t="s">
        <v>132</v>
      </c>
      <c r="H34" s="3" t="s">
        <v>673</v>
      </c>
      <c r="I34" s="3" t="s">
        <v>348</v>
      </c>
      <c r="J34" s="3">
        <v>37172386</v>
      </c>
    </row>
    <row r="35" spans="1:10" hidden="1" x14ac:dyDescent="0.25">
      <c r="A35" s="187">
        <v>43877</v>
      </c>
      <c r="B35" s="3">
        <v>16</v>
      </c>
      <c r="C35" s="3">
        <v>2</v>
      </c>
      <c r="D35" s="3">
        <v>2020</v>
      </c>
      <c r="E35" s="3">
        <v>0</v>
      </c>
      <c r="F35" s="3">
        <v>0</v>
      </c>
      <c r="G35" s="3" t="s">
        <v>132</v>
      </c>
      <c r="H35" s="3" t="s">
        <v>673</v>
      </c>
      <c r="I35" s="3" t="s">
        <v>348</v>
      </c>
      <c r="J35" s="3">
        <v>37172386</v>
      </c>
    </row>
    <row r="36" spans="1:10" hidden="1" x14ac:dyDescent="0.25">
      <c r="A36" s="187">
        <v>43876</v>
      </c>
      <c r="B36" s="3">
        <v>15</v>
      </c>
      <c r="C36" s="3">
        <v>2</v>
      </c>
      <c r="D36" s="3">
        <v>2020</v>
      </c>
      <c r="E36" s="3">
        <v>0</v>
      </c>
      <c r="F36" s="3">
        <v>0</v>
      </c>
      <c r="G36" s="3" t="s">
        <v>132</v>
      </c>
      <c r="H36" s="3" t="s">
        <v>673</v>
      </c>
      <c r="I36" s="3" t="s">
        <v>348</v>
      </c>
      <c r="J36" s="3">
        <v>37172386</v>
      </c>
    </row>
    <row r="37" spans="1:10" hidden="1" x14ac:dyDescent="0.25">
      <c r="A37" s="187">
        <v>43875</v>
      </c>
      <c r="B37" s="3">
        <v>14</v>
      </c>
      <c r="C37" s="3">
        <v>2</v>
      </c>
      <c r="D37" s="3">
        <v>2020</v>
      </c>
      <c r="E37" s="3">
        <v>0</v>
      </c>
      <c r="F37" s="3">
        <v>0</v>
      </c>
      <c r="G37" s="3" t="s">
        <v>132</v>
      </c>
      <c r="H37" s="3" t="s">
        <v>673</v>
      </c>
      <c r="I37" s="3" t="s">
        <v>348</v>
      </c>
      <c r="J37" s="3">
        <v>37172386</v>
      </c>
    </row>
    <row r="38" spans="1:10" hidden="1" x14ac:dyDescent="0.25">
      <c r="A38" s="187">
        <v>43874</v>
      </c>
      <c r="B38" s="3">
        <v>13</v>
      </c>
      <c r="C38" s="3">
        <v>2</v>
      </c>
      <c r="D38" s="3">
        <v>2020</v>
      </c>
      <c r="E38" s="3">
        <v>0</v>
      </c>
      <c r="F38" s="3">
        <v>0</v>
      </c>
      <c r="G38" s="3" t="s">
        <v>132</v>
      </c>
      <c r="H38" s="3" t="s">
        <v>673</v>
      </c>
      <c r="I38" s="3" t="s">
        <v>348</v>
      </c>
      <c r="J38" s="3">
        <v>37172386</v>
      </c>
    </row>
    <row r="39" spans="1:10" hidden="1" x14ac:dyDescent="0.25">
      <c r="A39" s="187">
        <v>43873</v>
      </c>
      <c r="B39" s="3">
        <v>12</v>
      </c>
      <c r="C39" s="3">
        <v>2</v>
      </c>
      <c r="D39" s="3">
        <v>2020</v>
      </c>
      <c r="E39" s="3">
        <v>0</v>
      </c>
      <c r="F39" s="3">
        <v>0</v>
      </c>
      <c r="G39" s="3" t="s">
        <v>132</v>
      </c>
      <c r="H39" s="3" t="s">
        <v>673</v>
      </c>
      <c r="I39" s="3" t="s">
        <v>348</v>
      </c>
      <c r="J39" s="3">
        <v>37172386</v>
      </c>
    </row>
    <row r="40" spans="1:10" hidden="1" x14ac:dyDescent="0.25">
      <c r="A40" s="187">
        <v>43872</v>
      </c>
      <c r="B40" s="3">
        <v>11</v>
      </c>
      <c r="C40" s="3">
        <v>2</v>
      </c>
      <c r="D40" s="3">
        <v>2020</v>
      </c>
      <c r="E40" s="3">
        <v>0</v>
      </c>
      <c r="F40" s="3">
        <v>0</v>
      </c>
      <c r="G40" s="3" t="s">
        <v>132</v>
      </c>
      <c r="H40" s="3" t="s">
        <v>673</v>
      </c>
      <c r="I40" s="3" t="s">
        <v>348</v>
      </c>
      <c r="J40" s="3">
        <v>37172386</v>
      </c>
    </row>
    <row r="41" spans="1:10" hidden="1" x14ac:dyDescent="0.25">
      <c r="A41" s="187">
        <v>43871</v>
      </c>
      <c r="B41" s="3">
        <v>10</v>
      </c>
      <c r="C41" s="3">
        <v>2</v>
      </c>
      <c r="D41" s="3">
        <v>2020</v>
      </c>
      <c r="E41" s="3">
        <v>0</v>
      </c>
      <c r="F41" s="3">
        <v>0</v>
      </c>
      <c r="G41" s="3" t="s">
        <v>132</v>
      </c>
      <c r="H41" s="3" t="s">
        <v>673</v>
      </c>
      <c r="I41" s="3" t="s">
        <v>348</v>
      </c>
      <c r="J41" s="3">
        <v>37172386</v>
      </c>
    </row>
    <row r="42" spans="1:10" hidden="1" x14ac:dyDescent="0.25">
      <c r="A42" s="187">
        <v>43870</v>
      </c>
      <c r="B42" s="3">
        <v>9</v>
      </c>
      <c r="C42" s="3">
        <v>2</v>
      </c>
      <c r="D42" s="3">
        <v>2020</v>
      </c>
      <c r="E42" s="3">
        <v>0</v>
      </c>
      <c r="F42" s="3">
        <v>0</v>
      </c>
      <c r="G42" s="3" t="s">
        <v>132</v>
      </c>
      <c r="H42" s="3" t="s">
        <v>673</v>
      </c>
      <c r="I42" s="3" t="s">
        <v>348</v>
      </c>
      <c r="J42" s="3">
        <v>37172386</v>
      </c>
    </row>
    <row r="43" spans="1:10" hidden="1" x14ac:dyDescent="0.25">
      <c r="A43" s="187">
        <v>43869</v>
      </c>
      <c r="B43" s="3">
        <v>8</v>
      </c>
      <c r="C43" s="3">
        <v>2</v>
      </c>
      <c r="D43" s="3">
        <v>2020</v>
      </c>
      <c r="E43" s="3">
        <v>0</v>
      </c>
      <c r="F43" s="3">
        <v>0</v>
      </c>
      <c r="G43" s="3" t="s">
        <v>132</v>
      </c>
      <c r="H43" s="3" t="s">
        <v>673</v>
      </c>
      <c r="I43" s="3" t="s">
        <v>348</v>
      </c>
      <c r="J43" s="3">
        <v>37172386</v>
      </c>
    </row>
    <row r="44" spans="1:10" hidden="1" x14ac:dyDescent="0.25">
      <c r="A44" s="187">
        <v>43868</v>
      </c>
      <c r="B44" s="3">
        <v>7</v>
      </c>
      <c r="C44" s="3">
        <v>2</v>
      </c>
      <c r="D44" s="3">
        <v>2020</v>
      </c>
      <c r="E44" s="3">
        <v>0</v>
      </c>
      <c r="F44" s="3">
        <v>0</v>
      </c>
      <c r="G44" s="3" t="s">
        <v>132</v>
      </c>
      <c r="H44" s="3" t="s">
        <v>673</v>
      </c>
      <c r="I44" s="3" t="s">
        <v>348</v>
      </c>
      <c r="J44" s="3">
        <v>37172386</v>
      </c>
    </row>
    <row r="45" spans="1:10" hidden="1" x14ac:dyDescent="0.25">
      <c r="A45" s="187">
        <v>43867</v>
      </c>
      <c r="B45" s="3">
        <v>6</v>
      </c>
      <c r="C45" s="3">
        <v>2</v>
      </c>
      <c r="D45" s="3">
        <v>2020</v>
      </c>
      <c r="E45" s="3">
        <v>0</v>
      </c>
      <c r="F45" s="3">
        <v>0</v>
      </c>
      <c r="G45" s="3" t="s">
        <v>132</v>
      </c>
      <c r="H45" s="3" t="s">
        <v>673</v>
      </c>
      <c r="I45" s="3" t="s">
        <v>348</v>
      </c>
      <c r="J45" s="3">
        <v>37172386</v>
      </c>
    </row>
    <row r="46" spans="1:10" hidden="1" x14ac:dyDescent="0.25">
      <c r="A46" s="187">
        <v>43866</v>
      </c>
      <c r="B46" s="3">
        <v>5</v>
      </c>
      <c r="C46" s="3">
        <v>2</v>
      </c>
      <c r="D46" s="3">
        <v>2020</v>
      </c>
      <c r="E46" s="3">
        <v>0</v>
      </c>
      <c r="F46" s="3">
        <v>0</v>
      </c>
      <c r="G46" s="3" t="s">
        <v>132</v>
      </c>
      <c r="H46" s="3" t="s">
        <v>673</v>
      </c>
      <c r="I46" s="3" t="s">
        <v>348</v>
      </c>
      <c r="J46" s="3">
        <v>37172386</v>
      </c>
    </row>
    <row r="47" spans="1:10" hidden="1" x14ac:dyDescent="0.25">
      <c r="A47" s="187">
        <v>43865</v>
      </c>
      <c r="B47" s="3">
        <v>4</v>
      </c>
      <c r="C47" s="3">
        <v>2</v>
      </c>
      <c r="D47" s="3">
        <v>2020</v>
      </c>
      <c r="E47" s="3">
        <v>0</v>
      </c>
      <c r="F47" s="3">
        <v>0</v>
      </c>
      <c r="G47" s="3" t="s">
        <v>132</v>
      </c>
      <c r="H47" s="3" t="s">
        <v>673</v>
      </c>
      <c r="I47" s="3" t="s">
        <v>348</v>
      </c>
      <c r="J47" s="3">
        <v>37172386</v>
      </c>
    </row>
    <row r="48" spans="1:10" hidden="1" x14ac:dyDescent="0.25">
      <c r="A48" s="187">
        <v>43864</v>
      </c>
      <c r="B48" s="3">
        <v>3</v>
      </c>
      <c r="C48" s="3">
        <v>2</v>
      </c>
      <c r="D48" s="3">
        <v>2020</v>
      </c>
      <c r="E48" s="3">
        <v>0</v>
      </c>
      <c r="F48" s="3">
        <v>0</v>
      </c>
      <c r="G48" s="3" t="s">
        <v>132</v>
      </c>
      <c r="H48" s="3" t="s">
        <v>673</v>
      </c>
      <c r="I48" s="3" t="s">
        <v>348</v>
      </c>
      <c r="J48" s="3">
        <v>37172386</v>
      </c>
    </row>
    <row r="49" spans="1:10" hidden="1" x14ac:dyDescent="0.25">
      <c r="A49" s="187">
        <v>43863</v>
      </c>
      <c r="B49" s="3">
        <v>2</v>
      </c>
      <c r="C49" s="3">
        <v>2</v>
      </c>
      <c r="D49" s="3">
        <v>2020</v>
      </c>
      <c r="E49" s="3">
        <v>0</v>
      </c>
      <c r="F49" s="3">
        <v>0</v>
      </c>
      <c r="G49" s="3" t="s">
        <v>132</v>
      </c>
      <c r="H49" s="3" t="s">
        <v>673</v>
      </c>
      <c r="I49" s="3" t="s">
        <v>348</v>
      </c>
      <c r="J49" s="3">
        <v>37172386</v>
      </c>
    </row>
    <row r="50" spans="1:10" hidden="1" x14ac:dyDescent="0.25">
      <c r="A50" s="187">
        <v>43862</v>
      </c>
      <c r="B50" s="3">
        <v>1</v>
      </c>
      <c r="C50" s="3">
        <v>2</v>
      </c>
      <c r="D50" s="3">
        <v>2020</v>
      </c>
      <c r="E50" s="3">
        <v>0</v>
      </c>
      <c r="F50" s="3">
        <v>0</v>
      </c>
      <c r="G50" s="3" t="s">
        <v>132</v>
      </c>
      <c r="H50" s="3" t="s">
        <v>673</v>
      </c>
      <c r="I50" s="3" t="s">
        <v>348</v>
      </c>
      <c r="J50" s="3">
        <v>37172386</v>
      </c>
    </row>
    <row r="51" spans="1:10" hidden="1" x14ac:dyDescent="0.25">
      <c r="A51" s="187">
        <v>43861</v>
      </c>
      <c r="B51" s="3">
        <v>31</v>
      </c>
      <c r="C51" s="3">
        <v>1</v>
      </c>
      <c r="D51" s="3">
        <v>2020</v>
      </c>
      <c r="E51" s="3">
        <v>0</v>
      </c>
      <c r="F51" s="3">
        <v>0</v>
      </c>
      <c r="G51" s="3" t="s">
        <v>132</v>
      </c>
      <c r="H51" s="3" t="s">
        <v>673</v>
      </c>
      <c r="I51" s="3" t="s">
        <v>348</v>
      </c>
      <c r="J51" s="3">
        <v>37172386</v>
      </c>
    </row>
    <row r="52" spans="1:10" hidden="1" x14ac:dyDescent="0.25">
      <c r="A52" s="187">
        <v>43860</v>
      </c>
      <c r="B52" s="3">
        <v>30</v>
      </c>
      <c r="C52" s="3">
        <v>1</v>
      </c>
      <c r="D52" s="3">
        <v>2020</v>
      </c>
      <c r="E52" s="3">
        <v>0</v>
      </c>
      <c r="F52" s="3">
        <v>0</v>
      </c>
      <c r="G52" s="3" t="s">
        <v>132</v>
      </c>
      <c r="H52" s="3" t="s">
        <v>673</v>
      </c>
      <c r="I52" s="3" t="s">
        <v>348</v>
      </c>
      <c r="J52" s="3">
        <v>37172386</v>
      </c>
    </row>
    <row r="53" spans="1:10" hidden="1" x14ac:dyDescent="0.25">
      <c r="A53" s="187">
        <v>43859</v>
      </c>
      <c r="B53" s="3">
        <v>29</v>
      </c>
      <c r="C53" s="3">
        <v>1</v>
      </c>
      <c r="D53" s="3">
        <v>2020</v>
      </c>
      <c r="E53" s="3">
        <v>0</v>
      </c>
      <c r="F53" s="3">
        <v>0</v>
      </c>
      <c r="G53" s="3" t="s">
        <v>132</v>
      </c>
      <c r="H53" s="3" t="s">
        <v>673</v>
      </c>
      <c r="I53" s="3" t="s">
        <v>348</v>
      </c>
      <c r="J53" s="3">
        <v>37172386</v>
      </c>
    </row>
    <row r="54" spans="1:10" hidden="1" x14ac:dyDescent="0.25">
      <c r="A54" s="187">
        <v>43858</v>
      </c>
      <c r="B54" s="3">
        <v>28</v>
      </c>
      <c r="C54" s="3">
        <v>1</v>
      </c>
      <c r="D54" s="3">
        <v>2020</v>
      </c>
      <c r="E54" s="3">
        <v>0</v>
      </c>
      <c r="F54" s="3">
        <v>0</v>
      </c>
      <c r="G54" s="3" t="s">
        <v>132</v>
      </c>
      <c r="H54" s="3" t="s">
        <v>673</v>
      </c>
      <c r="I54" s="3" t="s">
        <v>348</v>
      </c>
      <c r="J54" s="3">
        <v>37172386</v>
      </c>
    </row>
    <row r="55" spans="1:10" hidden="1" x14ac:dyDescent="0.25">
      <c r="A55" s="187">
        <v>43857</v>
      </c>
      <c r="B55" s="3">
        <v>27</v>
      </c>
      <c r="C55" s="3">
        <v>1</v>
      </c>
      <c r="D55" s="3">
        <v>2020</v>
      </c>
      <c r="E55" s="3">
        <v>0</v>
      </c>
      <c r="F55" s="3">
        <v>0</v>
      </c>
      <c r="G55" s="3" t="s">
        <v>132</v>
      </c>
      <c r="H55" s="3" t="s">
        <v>673</v>
      </c>
      <c r="I55" s="3" t="s">
        <v>348</v>
      </c>
      <c r="J55" s="3">
        <v>37172386</v>
      </c>
    </row>
    <row r="56" spans="1:10" hidden="1" x14ac:dyDescent="0.25">
      <c r="A56" s="187">
        <v>43856</v>
      </c>
      <c r="B56" s="3">
        <v>26</v>
      </c>
      <c r="C56" s="3">
        <v>1</v>
      </c>
      <c r="D56" s="3">
        <v>2020</v>
      </c>
      <c r="E56" s="3">
        <v>0</v>
      </c>
      <c r="F56" s="3">
        <v>0</v>
      </c>
      <c r="G56" s="3" t="s">
        <v>132</v>
      </c>
      <c r="H56" s="3" t="s">
        <v>673</v>
      </c>
      <c r="I56" s="3" t="s">
        <v>348</v>
      </c>
      <c r="J56" s="3">
        <v>37172386</v>
      </c>
    </row>
    <row r="57" spans="1:10" hidden="1" x14ac:dyDescent="0.25">
      <c r="A57" s="187">
        <v>43855</v>
      </c>
      <c r="B57" s="3">
        <v>25</v>
      </c>
      <c r="C57" s="3">
        <v>1</v>
      </c>
      <c r="D57" s="3">
        <v>2020</v>
      </c>
      <c r="E57" s="3">
        <v>0</v>
      </c>
      <c r="F57" s="3">
        <v>0</v>
      </c>
      <c r="G57" s="3" t="s">
        <v>132</v>
      </c>
      <c r="H57" s="3" t="s">
        <v>673</v>
      </c>
      <c r="I57" s="3" t="s">
        <v>348</v>
      </c>
      <c r="J57" s="3">
        <v>37172386</v>
      </c>
    </row>
    <row r="58" spans="1:10" hidden="1" x14ac:dyDescent="0.25">
      <c r="A58" s="187">
        <v>43854</v>
      </c>
      <c r="B58" s="3">
        <v>24</v>
      </c>
      <c r="C58" s="3">
        <v>1</v>
      </c>
      <c r="D58" s="3">
        <v>2020</v>
      </c>
      <c r="E58" s="3">
        <v>0</v>
      </c>
      <c r="F58" s="3">
        <v>0</v>
      </c>
      <c r="G58" s="3" t="s">
        <v>132</v>
      </c>
      <c r="H58" s="3" t="s">
        <v>673</v>
      </c>
      <c r="I58" s="3" t="s">
        <v>348</v>
      </c>
      <c r="J58" s="3">
        <v>37172386</v>
      </c>
    </row>
    <row r="59" spans="1:10" hidden="1" x14ac:dyDescent="0.25">
      <c r="A59" s="187">
        <v>43853</v>
      </c>
      <c r="B59" s="3">
        <v>23</v>
      </c>
      <c r="C59" s="3">
        <v>1</v>
      </c>
      <c r="D59" s="3">
        <v>2020</v>
      </c>
      <c r="E59" s="3">
        <v>0</v>
      </c>
      <c r="F59" s="3">
        <v>0</v>
      </c>
      <c r="G59" s="3" t="s">
        <v>132</v>
      </c>
      <c r="H59" s="3" t="s">
        <v>673</v>
      </c>
      <c r="I59" s="3" t="s">
        <v>348</v>
      </c>
      <c r="J59" s="3">
        <v>37172386</v>
      </c>
    </row>
    <row r="60" spans="1:10" hidden="1" x14ac:dyDescent="0.25">
      <c r="A60" s="187">
        <v>43852</v>
      </c>
      <c r="B60" s="3">
        <v>22</v>
      </c>
      <c r="C60" s="3">
        <v>1</v>
      </c>
      <c r="D60" s="3">
        <v>2020</v>
      </c>
      <c r="E60" s="3">
        <v>0</v>
      </c>
      <c r="F60" s="3">
        <v>0</v>
      </c>
      <c r="G60" s="3" t="s">
        <v>132</v>
      </c>
      <c r="H60" s="3" t="s">
        <v>673</v>
      </c>
      <c r="I60" s="3" t="s">
        <v>348</v>
      </c>
      <c r="J60" s="3">
        <v>37172386</v>
      </c>
    </row>
    <row r="61" spans="1:10" hidden="1" x14ac:dyDescent="0.25">
      <c r="A61" s="187">
        <v>43851</v>
      </c>
      <c r="B61" s="3">
        <v>21</v>
      </c>
      <c r="C61" s="3">
        <v>1</v>
      </c>
      <c r="D61" s="3">
        <v>2020</v>
      </c>
      <c r="E61" s="3">
        <v>0</v>
      </c>
      <c r="F61" s="3">
        <v>0</v>
      </c>
      <c r="G61" s="3" t="s">
        <v>132</v>
      </c>
      <c r="H61" s="3" t="s">
        <v>673</v>
      </c>
      <c r="I61" s="3" t="s">
        <v>348</v>
      </c>
      <c r="J61" s="3">
        <v>37172386</v>
      </c>
    </row>
    <row r="62" spans="1:10" hidden="1" x14ac:dyDescent="0.25">
      <c r="A62" s="187">
        <v>43850</v>
      </c>
      <c r="B62" s="3">
        <v>20</v>
      </c>
      <c r="C62" s="3">
        <v>1</v>
      </c>
      <c r="D62" s="3">
        <v>2020</v>
      </c>
      <c r="E62" s="3">
        <v>0</v>
      </c>
      <c r="F62" s="3">
        <v>0</v>
      </c>
      <c r="G62" s="3" t="s">
        <v>132</v>
      </c>
      <c r="H62" s="3" t="s">
        <v>673</v>
      </c>
      <c r="I62" s="3" t="s">
        <v>348</v>
      </c>
      <c r="J62" s="3">
        <v>37172386</v>
      </c>
    </row>
    <row r="63" spans="1:10" hidden="1" x14ac:dyDescent="0.25">
      <c r="A63" s="187">
        <v>43849</v>
      </c>
      <c r="B63" s="3">
        <v>19</v>
      </c>
      <c r="C63" s="3">
        <v>1</v>
      </c>
      <c r="D63" s="3">
        <v>2020</v>
      </c>
      <c r="E63" s="3">
        <v>0</v>
      </c>
      <c r="F63" s="3">
        <v>0</v>
      </c>
      <c r="G63" s="3" t="s">
        <v>132</v>
      </c>
      <c r="H63" s="3" t="s">
        <v>673</v>
      </c>
      <c r="I63" s="3" t="s">
        <v>348</v>
      </c>
      <c r="J63" s="3">
        <v>37172386</v>
      </c>
    </row>
    <row r="64" spans="1:10" hidden="1" x14ac:dyDescent="0.25">
      <c r="A64" s="187">
        <v>43848</v>
      </c>
      <c r="B64" s="3">
        <v>18</v>
      </c>
      <c r="C64" s="3">
        <v>1</v>
      </c>
      <c r="D64" s="3">
        <v>2020</v>
      </c>
      <c r="E64" s="3">
        <v>0</v>
      </c>
      <c r="F64" s="3">
        <v>0</v>
      </c>
      <c r="G64" s="3" t="s">
        <v>132</v>
      </c>
      <c r="H64" s="3" t="s">
        <v>673</v>
      </c>
      <c r="I64" s="3" t="s">
        <v>348</v>
      </c>
      <c r="J64" s="3">
        <v>37172386</v>
      </c>
    </row>
    <row r="65" spans="1:10" hidden="1" x14ac:dyDescent="0.25">
      <c r="A65" s="187">
        <v>43847</v>
      </c>
      <c r="B65" s="3">
        <v>17</v>
      </c>
      <c r="C65" s="3">
        <v>1</v>
      </c>
      <c r="D65" s="3">
        <v>2020</v>
      </c>
      <c r="E65" s="3">
        <v>0</v>
      </c>
      <c r="F65" s="3">
        <v>0</v>
      </c>
      <c r="G65" s="3" t="s">
        <v>132</v>
      </c>
      <c r="H65" s="3" t="s">
        <v>673</v>
      </c>
      <c r="I65" s="3" t="s">
        <v>348</v>
      </c>
      <c r="J65" s="3">
        <v>37172386</v>
      </c>
    </row>
    <row r="66" spans="1:10" hidden="1" x14ac:dyDescent="0.25">
      <c r="A66" s="187">
        <v>43846</v>
      </c>
      <c r="B66" s="3">
        <v>16</v>
      </c>
      <c r="C66" s="3">
        <v>1</v>
      </c>
      <c r="D66" s="3">
        <v>2020</v>
      </c>
      <c r="E66" s="3">
        <v>0</v>
      </c>
      <c r="F66" s="3">
        <v>0</v>
      </c>
      <c r="G66" s="3" t="s">
        <v>132</v>
      </c>
      <c r="H66" s="3" t="s">
        <v>673</v>
      </c>
      <c r="I66" s="3" t="s">
        <v>348</v>
      </c>
      <c r="J66" s="3">
        <v>37172386</v>
      </c>
    </row>
    <row r="67" spans="1:10" hidden="1" x14ac:dyDescent="0.25">
      <c r="A67" s="187">
        <v>43845</v>
      </c>
      <c r="B67" s="3">
        <v>15</v>
      </c>
      <c r="C67" s="3">
        <v>1</v>
      </c>
      <c r="D67" s="3">
        <v>2020</v>
      </c>
      <c r="E67" s="3">
        <v>0</v>
      </c>
      <c r="F67" s="3">
        <v>0</v>
      </c>
      <c r="G67" s="3" t="s">
        <v>132</v>
      </c>
      <c r="H67" s="3" t="s">
        <v>673</v>
      </c>
      <c r="I67" s="3" t="s">
        <v>348</v>
      </c>
      <c r="J67" s="3">
        <v>37172386</v>
      </c>
    </row>
    <row r="68" spans="1:10" hidden="1" x14ac:dyDescent="0.25">
      <c r="A68" s="187">
        <v>43844</v>
      </c>
      <c r="B68" s="3">
        <v>14</v>
      </c>
      <c r="C68" s="3">
        <v>1</v>
      </c>
      <c r="D68" s="3">
        <v>2020</v>
      </c>
      <c r="E68" s="3">
        <v>0</v>
      </c>
      <c r="F68" s="3">
        <v>0</v>
      </c>
      <c r="G68" s="3" t="s">
        <v>132</v>
      </c>
      <c r="H68" s="3" t="s">
        <v>673</v>
      </c>
      <c r="I68" s="3" t="s">
        <v>348</v>
      </c>
      <c r="J68" s="3">
        <v>37172386</v>
      </c>
    </row>
    <row r="69" spans="1:10" hidden="1" x14ac:dyDescent="0.25">
      <c r="A69" s="187">
        <v>43843</v>
      </c>
      <c r="B69" s="3">
        <v>13</v>
      </c>
      <c r="C69" s="3">
        <v>1</v>
      </c>
      <c r="D69" s="3">
        <v>2020</v>
      </c>
      <c r="E69" s="3">
        <v>0</v>
      </c>
      <c r="F69" s="3">
        <v>0</v>
      </c>
      <c r="G69" s="3" t="s">
        <v>132</v>
      </c>
      <c r="H69" s="3" t="s">
        <v>673</v>
      </c>
      <c r="I69" s="3" t="s">
        <v>348</v>
      </c>
      <c r="J69" s="3">
        <v>37172386</v>
      </c>
    </row>
    <row r="70" spans="1:10" hidden="1" x14ac:dyDescent="0.25">
      <c r="A70" s="187">
        <v>43842</v>
      </c>
      <c r="B70" s="3">
        <v>12</v>
      </c>
      <c r="C70" s="3">
        <v>1</v>
      </c>
      <c r="D70" s="3">
        <v>2020</v>
      </c>
      <c r="E70" s="3">
        <v>0</v>
      </c>
      <c r="F70" s="3">
        <v>0</v>
      </c>
      <c r="G70" s="3" t="s">
        <v>132</v>
      </c>
      <c r="H70" s="3" t="s">
        <v>673</v>
      </c>
      <c r="I70" s="3" t="s">
        <v>348</v>
      </c>
      <c r="J70" s="3">
        <v>37172386</v>
      </c>
    </row>
    <row r="71" spans="1:10" hidden="1" x14ac:dyDescent="0.25">
      <c r="A71" s="187">
        <v>43841</v>
      </c>
      <c r="B71" s="3">
        <v>11</v>
      </c>
      <c r="C71" s="3">
        <v>1</v>
      </c>
      <c r="D71" s="3">
        <v>2020</v>
      </c>
      <c r="E71" s="3">
        <v>0</v>
      </c>
      <c r="F71" s="3">
        <v>0</v>
      </c>
      <c r="G71" s="3" t="s">
        <v>132</v>
      </c>
      <c r="H71" s="3" t="s">
        <v>673</v>
      </c>
      <c r="I71" s="3" t="s">
        <v>348</v>
      </c>
      <c r="J71" s="3">
        <v>37172386</v>
      </c>
    </row>
    <row r="72" spans="1:10" hidden="1" x14ac:dyDescent="0.25">
      <c r="A72" s="187">
        <v>43840</v>
      </c>
      <c r="B72" s="3">
        <v>10</v>
      </c>
      <c r="C72" s="3">
        <v>1</v>
      </c>
      <c r="D72" s="3">
        <v>2020</v>
      </c>
      <c r="E72" s="3">
        <v>0</v>
      </c>
      <c r="F72" s="3">
        <v>0</v>
      </c>
      <c r="G72" s="3" t="s">
        <v>132</v>
      </c>
      <c r="H72" s="3" t="s">
        <v>673</v>
      </c>
      <c r="I72" s="3" t="s">
        <v>348</v>
      </c>
      <c r="J72" s="3">
        <v>37172386</v>
      </c>
    </row>
    <row r="73" spans="1:10" hidden="1" x14ac:dyDescent="0.25">
      <c r="A73" s="187">
        <v>43839</v>
      </c>
      <c r="B73" s="3">
        <v>9</v>
      </c>
      <c r="C73" s="3">
        <v>1</v>
      </c>
      <c r="D73" s="3">
        <v>2020</v>
      </c>
      <c r="E73" s="3">
        <v>0</v>
      </c>
      <c r="F73" s="3">
        <v>0</v>
      </c>
      <c r="G73" s="3" t="s">
        <v>132</v>
      </c>
      <c r="H73" s="3" t="s">
        <v>673</v>
      </c>
      <c r="I73" s="3" t="s">
        <v>348</v>
      </c>
      <c r="J73" s="3">
        <v>37172386</v>
      </c>
    </row>
    <row r="74" spans="1:10" hidden="1" x14ac:dyDescent="0.25">
      <c r="A74" s="187">
        <v>43838</v>
      </c>
      <c r="B74" s="3">
        <v>8</v>
      </c>
      <c r="C74" s="3">
        <v>1</v>
      </c>
      <c r="D74" s="3">
        <v>2020</v>
      </c>
      <c r="E74" s="3">
        <v>0</v>
      </c>
      <c r="F74" s="3">
        <v>0</v>
      </c>
      <c r="G74" s="3" t="s">
        <v>132</v>
      </c>
      <c r="H74" s="3" t="s">
        <v>673</v>
      </c>
      <c r="I74" s="3" t="s">
        <v>348</v>
      </c>
      <c r="J74" s="3">
        <v>37172386</v>
      </c>
    </row>
    <row r="75" spans="1:10" hidden="1" x14ac:dyDescent="0.25">
      <c r="A75" s="187">
        <v>43837</v>
      </c>
      <c r="B75" s="3">
        <v>7</v>
      </c>
      <c r="C75" s="3">
        <v>1</v>
      </c>
      <c r="D75" s="3">
        <v>2020</v>
      </c>
      <c r="E75" s="3">
        <v>0</v>
      </c>
      <c r="F75" s="3">
        <v>0</v>
      </c>
      <c r="G75" s="3" t="s">
        <v>132</v>
      </c>
      <c r="H75" s="3" t="s">
        <v>673</v>
      </c>
      <c r="I75" s="3" t="s">
        <v>348</v>
      </c>
      <c r="J75" s="3">
        <v>37172386</v>
      </c>
    </row>
    <row r="76" spans="1:10" hidden="1" x14ac:dyDescent="0.25">
      <c r="A76" s="187">
        <v>43836</v>
      </c>
      <c r="B76" s="3">
        <v>6</v>
      </c>
      <c r="C76" s="3">
        <v>1</v>
      </c>
      <c r="D76" s="3">
        <v>2020</v>
      </c>
      <c r="E76" s="3">
        <v>0</v>
      </c>
      <c r="F76" s="3">
        <v>0</v>
      </c>
      <c r="G76" s="3" t="s">
        <v>132</v>
      </c>
      <c r="H76" s="3" t="s">
        <v>673</v>
      </c>
      <c r="I76" s="3" t="s">
        <v>348</v>
      </c>
      <c r="J76" s="3">
        <v>37172386</v>
      </c>
    </row>
    <row r="77" spans="1:10" hidden="1" x14ac:dyDescent="0.25">
      <c r="A77" s="187">
        <v>43835</v>
      </c>
      <c r="B77" s="3">
        <v>5</v>
      </c>
      <c r="C77" s="3">
        <v>1</v>
      </c>
      <c r="D77" s="3">
        <v>2020</v>
      </c>
      <c r="E77" s="3">
        <v>0</v>
      </c>
      <c r="F77" s="3">
        <v>0</v>
      </c>
      <c r="G77" s="3" t="s">
        <v>132</v>
      </c>
      <c r="H77" s="3" t="s">
        <v>673</v>
      </c>
      <c r="I77" s="3" t="s">
        <v>348</v>
      </c>
      <c r="J77" s="3">
        <v>37172386</v>
      </c>
    </row>
    <row r="78" spans="1:10" hidden="1" x14ac:dyDescent="0.25">
      <c r="A78" s="187">
        <v>43834</v>
      </c>
      <c r="B78" s="3">
        <v>4</v>
      </c>
      <c r="C78" s="3">
        <v>1</v>
      </c>
      <c r="D78" s="3">
        <v>2020</v>
      </c>
      <c r="E78" s="3">
        <v>0</v>
      </c>
      <c r="F78" s="3">
        <v>0</v>
      </c>
      <c r="G78" s="3" t="s">
        <v>132</v>
      </c>
      <c r="H78" s="3" t="s">
        <v>673</v>
      </c>
      <c r="I78" s="3" t="s">
        <v>348</v>
      </c>
      <c r="J78" s="3">
        <v>37172386</v>
      </c>
    </row>
    <row r="79" spans="1:10" hidden="1" x14ac:dyDescent="0.25">
      <c r="A79" s="187">
        <v>43833</v>
      </c>
      <c r="B79" s="3">
        <v>3</v>
      </c>
      <c r="C79" s="3">
        <v>1</v>
      </c>
      <c r="D79" s="3">
        <v>2020</v>
      </c>
      <c r="E79" s="3">
        <v>0</v>
      </c>
      <c r="F79" s="3">
        <v>0</v>
      </c>
      <c r="G79" s="3" t="s">
        <v>132</v>
      </c>
      <c r="H79" s="3" t="s">
        <v>673</v>
      </c>
      <c r="I79" s="3" t="s">
        <v>348</v>
      </c>
      <c r="J79" s="3">
        <v>37172386</v>
      </c>
    </row>
    <row r="80" spans="1:10" hidden="1" x14ac:dyDescent="0.25">
      <c r="A80" s="187">
        <v>43832</v>
      </c>
      <c r="B80" s="3">
        <v>2</v>
      </c>
      <c r="C80" s="3">
        <v>1</v>
      </c>
      <c r="D80" s="3">
        <v>2020</v>
      </c>
      <c r="E80" s="3">
        <v>0</v>
      </c>
      <c r="F80" s="3">
        <v>0</v>
      </c>
      <c r="G80" s="3" t="s">
        <v>132</v>
      </c>
      <c r="H80" s="3" t="s">
        <v>673</v>
      </c>
      <c r="I80" s="3" t="s">
        <v>348</v>
      </c>
      <c r="J80" s="3">
        <v>37172386</v>
      </c>
    </row>
    <row r="81" spans="1:10" hidden="1" x14ac:dyDescent="0.25">
      <c r="A81" s="187">
        <v>43831</v>
      </c>
      <c r="B81" s="3">
        <v>1</v>
      </c>
      <c r="C81" s="3">
        <v>1</v>
      </c>
      <c r="D81" s="3">
        <v>2020</v>
      </c>
      <c r="E81" s="3">
        <v>0</v>
      </c>
      <c r="F81" s="3">
        <v>0</v>
      </c>
      <c r="G81" s="3" t="s">
        <v>132</v>
      </c>
      <c r="H81" s="3" t="s">
        <v>673</v>
      </c>
      <c r="I81" s="3" t="s">
        <v>348</v>
      </c>
      <c r="J81" s="3">
        <v>37172386</v>
      </c>
    </row>
    <row r="82" spans="1:10" hidden="1" x14ac:dyDescent="0.25">
      <c r="A82" s="187">
        <v>43830</v>
      </c>
      <c r="B82" s="3">
        <v>31</v>
      </c>
      <c r="C82" s="3">
        <v>12</v>
      </c>
      <c r="D82" s="3">
        <v>2019</v>
      </c>
      <c r="E82" s="3">
        <v>0</v>
      </c>
      <c r="F82" s="3">
        <v>0</v>
      </c>
      <c r="G82" s="3" t="s">
        <v>132</v>
      </c>
      <c r="H82" s="3" t="s">
        <v>673</v>
      </c>
      <c r="I82" s="3" t="s">
        <v>348</v>
      </c>
      <c r="J82" s="3">
        <v>37172386</v>
      </c>
    </row>
    <row r="83" spans="1:10" hidden="1" x14ac:dyDescent="0.25">
      <c r="A83" s="187">
        <v>43920</v>
      </c>
      <c r="B83" s="3">
        <v>30</v>
      </c>
      <c r="C83" s="3">
        <v>3</v>
      </c>
      <c r="D83" s="3">
        <v>2020</v>
      </c>
      <c r="E83" s="3">
        <v>3</v>
      </c>
      <c r="F83" s="3">
        <v>2</v>
      </c>
      <c r="G83" s="3" t="s">
        <v>135</v>
      </c>
      <c r="H83" s="3" t="s">
        <v>681</v>
      </c>
      <c r="I83" s="3" t="s">
        <v>349</v>
      </c>
      <c r="J83" s="3">
        <v>30809762</v>
      </c>
    </row>
    <row r="84" spans="1:10" hidden="1" x14ac:dyDescent="0.25">
      <c r="A84" s="187">
        <v>43919</v>
      </c>
      <c r="B84" s="3">
        <v>29</v>
      </c>
      <c r="C84" s="3">
        <v>3</v>
      </c>
      <c r="D84" s="3">
        <v>2020</v>
      </c>
      <c r="E84" s="3">
        <v>0</v>
      </c>
      <c r="F84" s="3">
        <v>0</v>
      </c>
      <c r="G84" s="3" t="s">
        <v>135</v>
      </c>
      <c r="H84" s="3" t="s">
        <v>681</v>
      </c>
      <c r="I84" s="3" t="s">
        <v>349</v>
      </c>
      <c r="J84" s="3">
        <v>30809762</v>
      </c>
    </row>
    <row r="85" spans="1:10" hidden="1" x14ac:dyDescent="0.25">
      <c r="A85" s="187">
        <v>43918</v>
      </c>
      <c r="B85" s="3">
        <v>28</v>
      </c>
      <c r="C85" s="3">
        <v>3</v>
      </c>
      <c r="D85" s="3">
        <v>2020</v>
      </c>
      <c r="E85" s="3">
        <v>1</v>
      </c>
      <c r="F85" s="3">
        <v>0</v>
      </c>
      <c r="G85" s="3" t="s">
        <v>135</v>
      </c>
      <c r="H85" s="3" t="s">
        <v>681</v>
      </c>
      <c r="I85" s="3" t="s">
        <v>349</v>
      </c>
      <c r="J85" s="3">
        <v>30809762</v>
      </c>
    </row>
    <row r="86" spans="1:10" hidden="1" x14ac:dyDescent="0.25">
      <c r="A86" s="187">
        <v>43917</v>
      </c>
      <c r="B86" s="3">
        <v>27</v>
      </c>
      <c r="C86" s="3">
        <v>3</v>
      </c>
      <c r="D86" s="3">
        <v>2020</v>
      </c>
      <c r="E86" s="3">
        <v>1</v>
      </c>
      <c r="F86" s="3">
        <v>0</v>
      </c>
      <c r="G86" s="3" t="s">
        <v>135</v>
      </c>
      <c r="H86" s="3" t="s">
        <v>681</v>
      </c>
      <c r="I86" s="3" t="s">
        <v>349</v>
      </c>
      <c r="J86" s="3">
        <v>30809762</v>
      </c>
    </row>
    <row r="87" spans="1:10" hidden="1" x14ac:dyDescent="0.25">
      <c r="A87" s="187">
        <v>43916</v>
      </c>
      <c r="B87" s="3">
        <v>26</v>
      </c>
      <c r="C87" s="3">
        <v>3</v>
      </c>
      <c r="D87" s="3">
        <v>2020</v>
      </c>
      <c r="E87" s="3">
        <v>0</v>
      </c>
      <c r="F87" s="3">
        <v>0</v>
      </c>
      <c r="G87" s="3" t="s">
        <v>135</v>
      </c>
      <c r="H87" s="3" t="s">
        <v>681</v>
      </c>
      <c r="I87" s="3" t="s">
        <v>349</v>
      </c>
      <c r="J87" s="3">
        <v>30809762</v>
      </c>
    </row>
    <row r="88" spans="1:10" hidden="1" x14ac:dyDescent="0.25">
      <c r="A88" s="187">
        <v>43915</v>
      </c>
      <c r="B88" s="3">
        <v>25</v>
      </c>
      <c r="C88" s="3">
        <v>3</v>
      </c>
      <c r="D88" s="3">
        <v>2020</v>
      </c>
      <c r="E88" s="3">
        <v>0</v>
      </c>
      <c r="F88" s="3">
        <v>0</v>
      </c>
      <c r="G88" s="3" t="s">
        <v>135</v>
      </c>
      <c r="H88" s="3" t="s">
        <v>681</v>
      </c>
      <c r="I88" s="3" t="s">
        <v>349</v>
      </c>
      <c r="J88" s="3">
        <v>30809762</v>
      </c>
    </row>
    <row r="89" spans="1:10" hidden="1" x14ac:dyDescent="0.25">
      <c r="A89" s="187">
        <v>43914</v>
      </c>
      <c r="B89" s="3">
        <v>24</v>
      </c>
      <c r="C89" s="3">
        <v>3</v>
      </c>
      <c r="D89" s="3">
        <v>2020</v>
      </c>
      <c r="E89" s="3">
        <v>0</v>
      </c>
      <c r="F89" s="3">
        <v>0</v>
      </c>
      <c r="G89" s="3" t="s">
        <v>135</v>
      </c>
      <c r="H89" s="3" t="s">
        <v>681</v>
      </c>
      <c r="I89" s="3" t="s">
        <v>349</v>
      </c>
      <c r="J89" s="3">
        <v>30809762</v>
      </c>
    </row>
    <row r="90" spans="1:10" hidden="1" x14ac:dyDescent="0.25">
      <c r="A90" s="187">
        <v>43913</v>
      </c>
      <c r="B90" s="3">
        <v>23</v>
      </c>
      <c r="C90" s="3">
        <v>3</v>
      </c>
      <c r="D90" s="3">
        <v>2020</v>
      </c>
      <c r="E90" s="3">
        <v>0</v>
      </c>
      <c r="F90" s="3">
        <v>0</v>
      </c>
      <c r="G90" s="3" t="s">
        <v>135</v>
      </c>
      <c r="H90" s="3" t="s">
        <v>681</v>
      </c>
      <c r="I90" s="3" t="s">
        <v>349</v>
      </c>
      <c r="J90" s="3">
        <v>30809762</v>
      </c>
    </row>
    <row r="91" spans="1:10" hidden="1" x14ac:dyDescent="0.25">
      <c r="A91" s="187">
        <v>43912</v>
      </c>
      <c r="B91" s="3">
        <v>22</v>
      </c>
      <c r="C91" s="3">
        <v>3</v>
      </c>
      <c r="D91" s="3">
        <v>2020</v>
      </c>
      <c r="E91" s="3">
        <v>2</v>
      </c>
      <c r="F91" s="3">
        <v>0</v>
      </c>
      <c r="G91" s="3" t="s">
        <v>135</v>
      </c>
      <c r="H91" s="3" t="s">
        <v>681</v>
      </c>
      <c r="I91" s="3" t="s">
        <v>349</v>
      </c>
      <c r="J91" s="3">
        <v>30809762</v>
      </c>
    </row>
    <row r="92" spans="1:10" hidden="1" x14ac:dyDescent="0.25">
      <c r="A92" s="187">
        <v>43920</v>
      </c>
      <c r="B92" s="3">
        <v>30</v>
      </c>
      <c r="C92" s="3">
        <v>3</v>
      </c>
      <c r="D92" s="3">
        <v>2020</v>
      </c>
      <c r="E92" s="3">
        <v>15</v>
      </c>
      <c r="F92" s="3">
        <v>0</v>
      </c>
      <c r="G92" s="3" t="s">
        <v>100</v>
      </c>
      <c r="H92" s="3" t="s">
        <v>678</v>
      </c>
      <c r="I92" s="3" t="s">
        <v>350</v>
      </c>
      <c r="J92" s="3">
        <v>2866376</v>
      </c>
    </row>
    <row r="93" spans="1:10" hidden="1" x14ac:dyDescent="0.25">
      <c r="A93" s="187">
        <v>43919</v>
      </c>
      <c r="B93" s="3">
        <v>29</v>
      </c>
      <c r="C93" s="3">
        <v>3</v>
      </c>
      <c r="D93" s="3">
        <v>2020</v>
      </c>
      <c r="E93" s="3">
        <v>11</v>
      </c>
      <c r="F93" s="3">
        <v>1</v>
      </c>
      <c r="G93" s="3" t="s">
        <v>100</v>
      </c>
      <c r="H93" s="3" t="s">
        <v>678</v>
      </c>
      <c r="I93" s="3" t="s">
        <v>350</v>
      </c>
      <c r="J93" s="3">
        <v>2866376</v>
      </c>
    </row>
    <row r="94" spans="1:10" hidden="1" x14ac:dyDescent="0.25">
      <c r="A94" s="187">
        <v>43918</v>
      </c>
      <c r="B94" s="3">
        <v>28</v>
      </c>
      <c r="C94" s="3">
        <v>3</v>
      </c>
      <c r="D94" s="3">
        <v>2020</v>
      </c>
      <c r="E94" s="3">
        <v>12</v>
      </c>
      <c r="F94" s="3">
        <v>3</v>
      </c>
      <c r="G94" s="3" t="s">
        <v>100</v>
      </c>
      <c r="H94" s="3" t="s">
        <v>678</v>
      </c>
      <c r="I94" s="3" t="s">
        <v>350</v>
      </c>
      <c r="J94" s="3">
        <v>2866376</v>
      </c>
    </row>
    <row r="95" spans="1:10" hidden="1" x14ac:dyDescent="0.25">
      <c r="A95" s="187">
        <v>43917</v>
      </c>
      <c r="B95" s="3">
        <v>27</v>
      </c>
      <c r="C95" s="3">
        <v>3</v>
      </c>
      <c r="D95" s="3">
        <v>2020</v>
      </c>
      <c r="E95" s="3">
        <v>28</v>
      </c>
      <c r="F95" s="3">
        <v>1</v>
      </c>
      <c r="G95" s="3" t="s">
        <v>100</v>
      </c>
      <c r="H95" s="3" t="s">
        <v>678</v>
      </c>
      <c r="I95" s="3" t="s">
        <v>350</v>
      </c>
      <c r="J95" s="3">
        <v>2866376</v>
      </c>
    </row>
    <row r="96" spans="1:10" hidden="1" x14ac:dyDescent="0.25">
      <c r="A96" s="187">
        <v>43916</v>
      </c>
      <c r="B96" s="3">
        <v>26</v>
      </c>
      <c r="C96" s="3">
        <v>3</v>
      </c>
      <c r="D96" s="3">
        <v>2020</v>
      </c>
      <c r="E96" s="3">
        <v>23</v>
      </c>
      <c r="F96" s="3">
        <v>0</v>
      </c>
      <c r="G96" s="3" t="s">
        <v>100</v>
      </c>
      <c r="H96" s="3" t="s">
        <v>678</v>
      </c>
      <c r="I96" s="3" t="s">
        <v>350</v>
      </c>
      <c r="J96" s="3">
        <v>2866376</v>
      </c>
    </row>
    <row r="97" spans="1:10" hidden="1" x14ac:dyDescent="0.25">
      <c r="A97" s="187">
        <v>43915</v>
      </c>
      <c r="B97" s="3">
        <v>25</v>
      </c>
      <c r="C97" s="3">
        <v>3</v>
      </c>
      <c r="D97" s="3">
        <v>2020</v>
      </c>
      <c r="E97" s="3">
        <v>23</v>
      </c>
      <c r="F97" s="3">
        <v>1</v>
      </c>
      <c r="G97" s="3" t="s">
        <v>100</v>
      </c>
      <c r="H97" s="3" t="s">
        <v>678</v>
      </c>
      <c r="I97" s="3" t="s">
        <v>350</v>
      </c>
      <c r="J97" s="3">
        <v>2866376</v>
      </c>
    </row>
    <row r="98" spans="1:10" hidden="1" x14ac:dyDescent="0.25">
      <c r="A98" s="187">
        <v>43914</v>
      </c>
      <c r="B98" s="3">
        <v>24</v>
      </c>
      <c r="C98" s="3">
        <v>3</v>
      </c>
      <c r="D98" s="3">
        <v>2020</v>
      </c>
      <c r="E98" s="3">
        <v>11</v>
      </c>
      <c r="F98" s="3">
        <v>2</v>
      </c>
      <c r="G98" s="3" t="s">
        <v>100</v>
      </c>
      <c r="H98" s="3" t="s">
        <v>678</v>
      </c>
      <c r="I98" s="3" t="s">
        <v>350</v>
      </c>
      <c r="J98" s="3">
        <v>2866376</v>
      </c>
    </row>
    <row r="99" spans="1:10" hidden="1" x14ac:dyDescent="0.25">
      <c r="A99" s="187">
        <v>43913</v>
      </c>
      <c r="B99" s="3">
        <v>23</v>
      </c>
      <c r="C99" s="3">
        <v>3</v>
      </c>
      <c r="D99" s="3">
        <v>2020</v>
      </c>
      <c r="E99" s="3">
        <v>13</v>
      </c>
      <c r="F99" s="3">
        <v>0</v>
      </c>
      <c r="G99" s="3" t="s">
        <v>100</v>
      </c>
      <c r="H99" s="3" t="s">
        <v>678</v>
      </c>
      <c r="I99" s="3" t="s">
        <v>350</v>
      </c>
      <c r="J99" s="3">
        <v>2866376</v>
      </c>
    </row>
    <row r="100" spans="1:10" hidden="1" x14ac:dyDescent="0.25">
      <c r="A100" s="187">
        <v>43912</v>
      </c>
      <c r="B100" s="3">
        <v>22</v>
      </c>
      <c r="C100" s="3">
        <v>3</v>
      </c>
      <c r="D100" s="3">
        <v>2020</v>
      </c>
      <c r="E100" s="3">
        <v>6</v>
      </c>
      <c r="F100" s="3">
        <v>0</v>
      </c>
      <c r="G100" s="3" t="s">
        <v>100</v>
      </c>
      <c r="H100" s="3" t="s">
        <v>678</v>
      </c>
      <c r="I100" s="3" t="s">
        <v>350</v>
      </c>
      <c r="J100" s="3">
        <v>2866376</v>
      </c>
    </row>
    <row r="101" spans="1:10" hidden="1" x14ac:dyDescent="0.25">
      <c r="A101" s="187">
        <v>43911</v>
      </c>
      <c r="B101" s="3">
        <v>21</v>
      </c>
      <c r="C101" s="3">
        <v>3</v>
      </c>
      <c r="D101" s="3">
        <v>2020</v>
      </c>
      <c r="E101" s="3">
        <v>0</v>
      </c>
      <c r="F101" s="3">
        <v>0</v>
      </c>
      <c r="G101" s="3" t="s">
        <v>100</v>
      </c>
      <c r="H101" s="3" t="s">
        <v>678</v>
      </c>
      <c r="I101" s="3" t="s">
        <v>350</v>
      </c>
      <c r="J101" s="3">
        <v>2866376</v>
      </c>
    </row>
    <row r="102" spans="1:10" hidden="1" x14ac:dyDescent="0.25">
      <c r="A102" s="187">
        <v>43910</v>
      </c>
      <c r="B102" s="3">
        <v>20</v>
      </c>
      <c r="C102" s="3">
        <v>3</v>
      </c>
      <c r="D102" s="3">
        <v>2020</v>
      </c>
      <c r="E102" s="3">
        <v>11</v>
      </c>
      <c r="F102" s="3">
        <v>0</v>
      </c>
      <c r="G102" s="3" t="s">
        <v>100</v>
      </c>
      <c r="H102" s="3" t="s">
        <v>678</v>
      </c>
      <c r="I102" s="3" t="s">
        <v>350</v>
      </c>
      <c r="J102" s="3">
        <v>2866376</v>
      </c>
    </row>
    <row r="103" spans="1:10" hidden="1" x14ac:dyDescent="0.25">
      <c r="A103" s="187">
        <v>43909</v>
      </c>
      <c r="B103" s="3">
        <v>19</v>
      </c>
      <c r="C103" s="3">
        <v>3</v>
      </c>
      <c r="D103" s="3">
        <v>2020</v>
      </c>
      <c r="E103" s="3">
        <v>4</v>
      </c>
      <c r="F103" s="3">
        <v>1</v>
      </c>
      <c r="G103" s="3" t="s">
        <v>100</v>
      </c>
      <c r="H103" s="3" t="s">
        <v>678</v>
      </c>
      <c r="I103" s="3" t="s">
        <v>350</v>
      </c>
      <c r="J103" s="3">
        <v>2866376</v>
      </c>
    </row>
    <row r="104" spans="1:10" hidden="1" x14ac:dyDescent="0.25">
      <c r="A104" s="187">
        <v>43908</v>
      </c>
      <c r="B104" s="3">
        <v>18</v>
      </c>
      <c r="C104" s="3">
        <v>3</v>
      </c>
      <c r="D104" s="3">
        <v>2020</v>
      </c>
      <c r="E104" s="3">
        <v>4</v>
      </c>
      <c r="F104" s="3">
        <v>0</v>
      </c>
      <c r="G104" s="3" t="s">
        <v>100</v>
      </c>
      <c r="H104" s="3" t="s">
        <v>678</v>
      </c>
      <c r="I104" s="3" t="s">
        <v>350</v>
      </c>
      <c r="J104" s="3">
        <v>2866376</v>
      </c>
    </row>
    <row r="105" spans="1:10" hidden="1" x14ac:dyDescent="0.25">
      <c r="A105" s="187">
        <v>43907</v>
      </c>
      <c r="B105" s="3">
        <v>17</v>
      </c>
      <c r="C105" s="3">
        <v>3</v>
      </c>
      <c r="D105" s="3">
        <v>2020</v>
      </c>
      <c r="E105" s="3">
        <v>9</v>
      </c>
      <c r="F105" s="3">
        <v>0</v>
      </c>
      <c r="G105" s="3" t="s">
        <v>100</v>
      </c>
      <c r="H105" s="3" t="s">
        <v>678</v>
      </c>
      <c r="I105" s="3" t="s">
        <v>350</v>
      </c>
      <c r="J105" s="3">
        <v>2866376</v>
      </c>
    </row>
    <row r="106" spans="1:10" hidden="1" x14ac:dyDescent="0.25">
      <c r="A106" s="187">
        <v>43906</v>
      </c>
      <c r="B106" s="3">
        <v>16</v>
      </c>
      <c r="C106" s="3">
        <v>3</v>
      </c>
      <c r="D106" s="3">
        <v>2020</v>
      </c>
      <c r="E106" s="3">
        <v>4</v>
      </c>
      <c r="F106" s="3">
        <v>0</v>
      </c>
      <c r="G106" s="3" t="s">
        <v>100</v>
      </c>
      <c r="H106" s="3" t="s">
        <v>678</v>
      </c>
      <c r="I106" s="3" t="s">
        <v>350</v>
      </c>
      <c r="J106" s="3">
        <v>2866376</v>
      </c>
    </row>
    <row r="107" spans="1:10" hidden="1" x14ac:dyDescent="0.25">
      <c r="A107" s="187">
        <v>43905</v>
      </c>
      <c r="B107" s="3">
        <v>15</v>
      </c>
      <c r="C107" s="3">
        <v>3</v>
      </c>
      <c r="D107" s="3">
        <v>2020</v>
      </c>
      <c r="E107" s="3">
        <v>5</v>
      </c>
      <c r="F107" s="3">
        <v>0</v>
      </c>
      <c r="G107" s="3" t="s">
        <v>100</v>
      </c>
      <c r="H107" s="3" t="s">
        <v>678</v>
      </c>
      <c r="I107" s="3" t="s">
        <v>350</v>
      </c>
      <c r="J107" s="3">
        <v>2866376</v>
      </c>
    </row>
    <row r="108" spans="1:10" hidden="1" x14ac:dyDescent="0.25">
      <c r="A108" s="187">
        <v>43904</v>
      </c>
      <c r="B108" s="3">
        <v>14</v>
      </c>
      <c r="C108" s="3">
        <v>3</v>
      </c>
      <c r="D108" s="3">
        <v>2020</v>
      </c>
      <c r="E108" s="3">
        <v>10</v>
      </c>
      <c r="F108" s="3">
        <v>0</v>
      </c>
      <c r="G108" s="3" t="s">
        <v>100</v>
      </c>
      <c r="H108" s="3" t="s">
        <v>678</v>
      </c>
      <c r="I108" s="3" t="s">
        <v>350</v>
      </c>
      <c r="J108" s="3">
        <v>2866376</v>
      </c>
    </row>
    <row r="109" spans="1:10" hidden="1" x14ac:dyDescent="0.25">
      <c r="A109" s="187">
        <v>43903</v>
      </c>
      <c r="B109" s="3">
        <v>13</v>
      </c>
      <c r="C109" s="3">
        <v>3</v>
      </c>
      <c r="D109" s="3">
        <v>2020</v>
      </c>
      <c r="E109" s="3">
        <v>12</v>
      </c>
      <c r="F109" s="3">
        <v>0</v>
      </c>
      <c r="G109" s="3" t="s">
        <v>100</v>
      </c>
      <c r="H109" s="3" t="s">
        <v>678</v>
      </c>
      <c r="I109" s="3" t="s">
        <v>350</v>
      </c>
      <c r="J109" s="3">
        <v>2866376</v>
      </c>
    </row>
    <row r="110" spans="1:10" hidden="1" x14ac:dyDescent="0.25">
      <c r="A110" s="187">
        <v>43902</v>
      </c>
      <c r="B110" s="3">
        <v>12</v>
      </c>
      <c r="C110" s="3">
        <v>3</v>
      </c>
      <c r="D110" s="3">
        <v>2020</v>
      </c>
      <c r="E110" s="3">
        <v>1</v>
      </c>
      <c r="F110" s="3">
        <v>1</v>
      </c>
      <c r="G110" s="3" t="s">
        <v>100</v>
      </c>
      <c r="H110" s="3" t="s">
        <v>678</v>
      </c>
      <c r="I110" s="3" t="s">
        <v>350</v>
      </c>
      <c r="J110" s="3">
        <v>2866376</v>
      </c>
    </row>
    <row r="111" spans="1:10" hidden="1" x14ac:dyDescent="0.25">
      <c r="A111" s="187">
        <v>43901</v>
      </c>
      <c r="B111" s="3">
        <v>11</v>
      </c>
      <c r="C111" s="3">
        <v>3</v>
      </c>
      <c r="D111" s="3">
        <v>2020</v>
      </c>
      <c r="E111" s="3">
        <v>4</v>
      </c>
      <c r="F111" s="3">
        <v>0</v>
      </c>
      <c r="G111" s="3" t="s">
        <v>100</v>
      </c>
      <c r="H111" s="3" t="s">
        <v>678</v>
      </c>
      <c r="I111" s="3" t="s">
        <v>350</v>
      </c>
      <c r="J111" s="3">
        <v>2866376</v>
      </c>
    </row>
    <row r="112" spans="1:10" hidden="1" x14ac:dyDescent="0.25">
      <c r="A112" s="187">
        <v>43900</v>
      </c>
      <c r="B112" s="3">
        <v>10</v>
      </c>
      <c r="C112" s="3">
        <v>3</v>
      </c>
      <c r="D112" s="3">
        <v>2020</v>
      </c>
      <c r="E112" s="3">
        <v>4</v>
      </c>
      <c r="F112" s="3">
        <v>0</v>
      </c>
      <c r="G112" s="3" t="s">
        <v>100</v>
      </c>
      <c r="H112" s="3" t="s">
        <v>678</v>
      </c>
      <c r="I112" s="3" t="s">
        <v>350</v>
      </c>
      <c r="J112" s="3">
        <v>2866376</v>
      </c>
    </row>
    <row r="113" spans="1:10" hidden="1" x14ac:dyDescent="0.25">
      <c r="A113" s="187">
        <v>43899</v>
      </c>
      <c r="B113" s="3">
        <v>9</v>
      </c>
      <c r="C113" s="3">
        <v>3</v>
      </c>
      <c r="D113" s="3">
        <v>2020</v>
      </c>
      <c r="E113" s="3">
        <v>2</v>
      </c>
      <c r="F113" s="3">
        <v>0</v>
      </c>
      <c r="G113" s="3" t="s">
        <v>100</v>
      </c>
      <c r="H113" s="3" t="s">
        <v>678</v>
      </c>
      <c r="I113" s="3" t="s">
        <v>350</v>
      </c>
      <c r="J113" s="3">
        <v>2866376</v>
      </c>
    </row>
    <row r="114" spans="1:10" hidden="1" x14ac:dyDescent="0.25">
      <c r="A114" s="187">
        <v>43920</v>
      </c>
      <c r="B114" s="3">
        <v>30</v>
      </c>
      <c r="C114" s="3">
        <v>3</v>
      </c>
      <c r="D114" s="3">
        <v>2020</v>
      </c>
      <c r="E114" s="3">
        <v>26</v>
      </c>
      <c r="F114" s="3">
        <v>2</v>
      </c>
      <c r="G114" s="3" t="s">
        <v>112</v>
      </c>
      <c r="H114" s="3" t="s">
        <v>671</v>
      </c>
      <c r="I114" s="3" t="s">
        <v>351</v>
      </c>
      <c r="J114" s="3">
        <v>77006</v>
      </c>
    </row>
    <row r="115" spans="1:10" hidden="1" x14ac:dyDescent="0.25">
      <c r="A115" s="187">
        <v>43919</v>
      </c>
      <c r="B115" s="3">
        <v>29</v>
      </c>
      <c r="C115" s="3">
        <v>3</v>
      </c>
      <c r="D115" s="3">
        <v>2020</v>
      </c>
      <c r="E115" s="3">
        <v>41</v>
      </c>
      <c r="F115" s="3">
        <v>1</v>
      </c>
      <c r="G115" s="3" t="s">
        <v>112</v>
      </c>
      <c r="H115" s="3" t="s">
        <v>671</v>
      </c>
      <c r="I115" s="3" t="s">
        <v>351</v>
      </c>
      <c r="J115" s="3">
        <v>77006</v>
      </c>
    </row>
    <row r="116" spans="1:10" hidden="1" x14ac:dyDescent="0.25">
      <c r="A116" s="187">
        <v>43918</v>
      </c>
      <c r="B116" s="3">
        <v>28</v>
      </c>
      <c r="C116" s="3">
        <v>3</v>
      </c>
      <c r="D116" s="3">
        <v>2020</v>
      </c>
      <c r="E116" s="3">
        <v>43</v>
      </c>
      <c r="F116" s="3">
        <v>0</v>
      </c>
      <c r="G116" s="3" t="s">
        <v>112</v>
      </c>
      <c r="H116" s="3" t="s">
        <v>671</v>
      </c>
      <c r="I116" s="3" t="s">
        <v>351</v>
      </c>
      <c r="J116" s="3">
        <v>77006</v>
      </c>
    </row>
    <row r="117" spans="1:10" hidden="1" x14ac:dyDescent="0.25">
      <c r="A117" s="187">
        <v>43917</v>
      </c>
      <c r="B117" s="3">
        <v>27</v>
      </c>
      <c r="C117" s="3">
        <v>3</v>
      </c>
      <c r="D117" s="3">
        <v>2020</v>
      </c>
      <c r="E117" s="3">
        <v>36</v>
      </c>
      <c r="F117" s="3">
        <v>3</v>
      </c>
      <c r="G117" s="3" t="s">
        <v>112</v>
      </c>
      <c r="H117" s="3" t="s">
        <v>671</v>
      </c>
      <c r="I117" s="3" t="s">
        <v>351</v>
      </c>
      <c r="J117" s="3">
        <v>77006</v>
      </c>
    </row>
    <row r="118" spans="1:10" hidden="1" x14ac:dyDescent="0.25">
      <c r="A118" s="187">
        <v>43916</v>
      </c>
      <c r="B118" s="3">
        <v>26</v>
      </c>
      <c r="C118" s="3">
        <v>3</v>
      </c>
      <c r="D118" s="3">
        <v>2020</v>
      </c>
      <c r="E118" s="3">
        <v>24</v>
      </c>
      <c r="F118" s="3">
        <v>0</v>
      </c>
      <c r="G118" s="3" t="s">
        <v>112</v>
      </c>
      <c r="H118" s="3" t="s">
        <v>671</v>
      </c>
      <c r="I118" s="3" t="s">
        <v>351</v>
      </c>
      <c r="J118" s="3">
        <v>77006</v>
      </c>
    </row>
    <row r="119" spans="1:10" hidden="1" x14ac:dyDescent="0.25">
      <c r="A119" s="187">
        <v>43915</v>
      </c>
      <c r="B119" s="3">
        <v>25</v>
      </c>
      <c r="C119" s="3">
        <v>3</v>
      </c>
      <c r="D119" s="3">
        <v>2020</v>
      </c>
      <c r="E119" s="3">
        <v>31</v>
      </c>
      <c r="F119" s="3">
        <v>0</v>
      </c>
      <c r="G119" s="3" t="s">
        <v>112</v>
      </c>
      <c r="H119" s="3" t="s">
        <v>671</v>
      </c>
      <c r="I119" s="3" t="s">
        <v>351</v>
      </c>
      <c r="J119" s="3">
        <v>77006</v>
      </c>
    </row>
    <row r="120" spans="1:10" hidden="1" x14ac:dyDescent="0.25">
      <c r="A120" s="187">
        <v>43914</v>
      </c>
      <c r="B120" s="3">
        <v>24</v>
      </c>
      <c r="C120" s="3">
        <v>3</v>
      </c>
      <c r="D120" s="3">
        <v>2020</v>
      </c>
      <c r="E120" s="3">
        <v>20</v>
      </c>
      <c r="F120" s="3">
        <v>0</v>
      </c>
      <c r="G120" s="3" t="s">
        <v>112</v>
      </c>
      <c r="H120" s="3" t="s">
        <v>671</v>
      </c>
      <c r="I120" s="3" t="s">
        <v>351</v>
      </c>
      <c r="J120" s="3">
        <v>77006</v>
      </c>
    </row>
    <row r="121" spans="1:10" hidden="1" x14ac:dyDescent="0.25">
      <c r="A121" s="187">
        <v>43913</v>
      </c>
      <c r="B121" s="3">
        <v>23</v>
      </c>
      <c r="C121" s="3">
        <v>3</v>
      </c>
      <c r="D121" s="3">
        <v>2020</v>
      </c>
      <c r="E121" s="3">
        <v>25</v>
      </c>
      <c r="F121" s="3">
        <v>0</v>
      </c>
      <c r="G121" s="3" t="s">
        <v>112</v>
      </c>
      <c r="H121" s="3" t="s">
        <v>671</v>
      </c>
      <c r="I121" s="3" t="s">
        <v>351</v>
      </c>
      <c r="J121" s="3">
        <v>77006</v>
      </c>
    </row>
    <row r="122" spans="1:10" hidden="1" x14ac:dyDescent="0.25">
      <c r="A122" s="187">
        <v>43912</v>
      </c>
      <c r="B122" s="3">
        <v>22</v>
      </c>
      <c r="C122" s="3">
        <v>3</v>
      </c>
      <c r="D122" s="3">
        <v>2020</v>
      </c>
      <c r="E122" s="3">
        <v>13</v>
      </c>
      <c r="F122" s="3">
        <v>0</v>
      </c>
      <c r="G122" s="3" t="s">
        <v>112</v>
      </c>
      <c r="H122" s="3" t="s">
        <v>671</v>
      </c>
      <c r="I122" s="3" t="s">
        <v>351</v>
      </c>
      <c r="J122" s="3">
        <v>77006</v>
      </c>
    </row>
    <row r="123" spans="1:10" hidden="1" x14ac:dyDescent="0.25">
      <c r="A123" s="187">
        <v>43911</v>
      </c>
      <c r="B123" s="3">
        <v>21</v>
      </c>
      <c r="C123" s="3">
        <v>3</v>
      </c>
      <c r="D123" s="3">
        <v>2020</v>
      </c>
      <c r="E123" s="3">
        <v>0</v>
      </c>
      <c r="F123" s="3">
        <v>0</v>
      </c>
      <c r="G123" s="3" t="s">
        <v>112</v>
      </c>
      <c r="H123" s="3" t="s">
        <v>671</v>
      </c>
      <c r="I123" s="3" t="s">
        <v>351</v>
      </c>
      <c r="J123" s="3">
        <v>77006</v>
      </c>
    </row>
    <row r="124" spans="1:10" hidden="1" x14ac:dyDescent="0.25">
      <c r="A124" s="187">
        <v>43910</v>
      </c>
      <c r="B124" s="3">
        <v>20</v>
      </c>
      <c r="C124" s="3">
        <v>3</v>
      </c>
      <c r="D124" s="3">
        <v>2020</v>
      </c>
      <c r="E124" s="3">
        <v>22</v>
      </c>
      <c r="F124" s="3">
        <v>0</v>
      </c>
      <c r="G124" s="3" t="s">
        <v>112</v>
      </c>
      <c r="H124" s="3" t="s">
        <v>671</v>
      </c>
      <c r="I124" s="3" t="s">
        <v>351</v>
      </c>
      <c r="J124" s="3">
        <v>77006</v>
      </c>
    </row>
    <row r="125" spans="1:10" hidden="1" x14ac:dyDescent="0.25">
      <c r="A125" s="187">
        <v>43909</v>
      </c>
      <c r="B125" s="3">
        <v>19</v>
      </c>
      <c r="C125" s="3">
        <v>3</v>
      </c>
      <c r="D125" s="3">
        <v>2020</v>
      </c>
      <c r="E125" s="3">
        <v>39</v>
      </c>
      <c r="F125" s="3">
        <v>0</v>
      </c>
      <c r="G125" s="3" t="s">
        <v>112</v>
      </c>
      <c r="H125" s="3" t="s">
        <v>671</v>
      </c>
      <c r="I125" s="3" t="s">
        <v>351</v>
      </c>
      <c r="J125" s="3">
        <v>77006</v>
      </c>
    </row>
    <row r="126" spans="1:10" hidden="1" x14ac:dyDescent="0.25">
      <c r="A126" s="187">
        <v>43908</v>
      </c>
      <c r="B126" s="3">
        <v>18</v>
      </c>
      <c r="C126" s="3">
        <v>3</v>
      </c>
      <c r="D126" s="3">
        <v>2020</v>
      </c>
      <c r="E126" s="3">
        <v>0</v>
      </c>
      <c r="F126" s="3">
        <v>0</v>
      </c>
      <c r="G126" s="3" t="s">
        <v>112</v>
      </c>
      <c r="H126" s="3" t="s">
        <v>671</v>
      </c>
      <c r="I126" s="3" t="s">
        <v>351</v>
      </c>
      <c r="J126" s="3">
        <v>77006</v>
      </c>
    </row>
    <row r="127" spans="1:10" hidden="1" x14ac:dyDescent="0.25">
      <c r="A127" s="187">
        <v>43907</v>
      </c>
      <c r="B127" s="3">
        <v>17</v>
      </c>
      <c r="C127" s="3">
        <v>3</v>
      </c>
      <c r="D127" s="3">
        <v>2020</v>
      </c>
      <c r="E127" s="3">
        <v>9</v>
      </c>
      <c r="F127" s="3">
        <v>0</v>
      </c>
      <c r="G127" s="3" t="s">
        <v>112</v>
      </c>
      <c r="H127" s="3" t="s">
        <v>671</v>
      </c>
      <c r="I127" s="3" t="s">
        <v>351</v>
      </c>
      <c r="J127" s="3">
        <v>77006</v>
      </c>
    </row>
    <row r="128" spans="1:10" hidden="1" x14ac:dyDescent="0.25">
      <c r="A128" s="187">
        <v>43906</v>
      </c>
      <c r="B128" s="3">
        <v>16</v>
      </c>
      <c r="C128" s="3">
        <v>3</v>
      </c>
      <c r="D128" s="3">
        <v>2020</v>
      </c>
      <c r="E128" s="3">
        <v>3</v>
      </c>
      <c r="F128" s="3">
        <v>0</v>
      </c>
      <c r="G128" s="3" t="s">
        <v>112</v>
      </c>
      <c r="H128" s="3" t="s">
        <v>671</v>
      </c>
      <c r="I128" s="3" t="s">
        <v>351</v>
      </c>
      <c r="J128" s="3">
        <v>77006</v>
      </c>
    </row>
    <row r="129" spans="1:10" hidden="1" x14ac:dyDescent="0.25">
      <c r="A129" s="187">
        <v>43904</v>
      </c>
      <c r="B129" s="3">
        <v>14</v>
      </c>
      <c r="C129" s="3">
        <v>3</v>
      </c>
      <c r="D129" s="3">
        <v>2020</v>
      </c>
      <c r="E129" s="3">
        <v>1</v>
      </c>
      <c r="F129" s="3">
        <v>0</v>
      </c>
      <c r="G129" s="3" t="s">
        <v>112</v>
      </c>
      <c r="H129" s="3" t="s">
        <v>671</v>
      </c>
      <c r="I129" s="3" t="s">
        <v>351</v>
      </c>
      <c r="J129" s="3">
        <v>77006</v>
      </c>
    </row>
    <row r="130" spans="1:10" hidden="1" x14ac:dyDescent="0.25">
      <c r="A130" s="187">
        <v>43893</v>
      </c>
      <c r="B130" s="3">
        <v>3</v>
      </c>
      <c r="C130" s="3">
        <v>3</v>
      </c>
      <c r="D130" s="3">
        <v>2020</v>
      </c>
      <c r="E130" s="3">
        <v>1</v>
      </c>
      <c r="F130" s="3">
        <v>0</v>
      </c>
      <c r="G130" s="3" t="s">
        <v>112</v>
      </c>
      <c r="H130" s="3" t="s">
        <v>671</v>
      </c>
      <c r="I130" s="3" t="s">
        <v>351</v>
      </c>
      <c r="J130" s="3">
        <v>77006</v>
      </c>
    </row>
    <row r="131" spans="1:10" hidden="1" x14ac:dyDescent="0.25">
      <c r="A131" s="187">
        <v>43920</v>
      </c>
      <c r="B131" s="3">
        <v>30</v>
      </c>
      <c r="C131" s="3">
        <v>3</v>
      </c>
      <c r="D131" s="3">
        <v>2020</v>
      </c>
      <c r="E131" s="3">
        <v>0</v>
      </c>
      <c r="F131" s="3">
        <v>0</v>
      </c>
      <c r="G131" s="3" t="s">
        <v>1023</v>
      </c>
      <c r="H131" s="3" t="s">
        <v>1024</v>
      </c>
      <c r="I131" s="3" t="s">
        <v>357</v>
      </c>
      <c r="J131" s="3">
        <v>96286</v>
      </c>
    </row>
    <row r="132" spans="1:10" hidden="1" x14ac:dyDescent="0.25">
      <c r="A132" s="187">
        <v>43919</v>
      </c>
      <c r="B132" s="3">
        <v>29</v>
      </c>
      <c r="C132" s="3">
        <v>3</v>
      </c>
      <c r="D132" s="3">
        <v>2020</v>
      </c>
      <c r="E132" s="3">
        <v>0</v>
      </c>
      <c r="F132" s="3">
        <v>0</v>
      </c>
      <c r="G132" s="3" t="s">
        <v>1023</v>
      </c>
      <c r="H132" s="3" t="s">
        <v>1024</v>
      </c>
      <c r="I132" s="3" t="s">
        <v>357</v>
      </c>
      <c r="J132" s="3">
        <v>96286</v>
      </c>
    </row>
    <row r="133" spans="1:10" hidden="1" x14ac:dyDescent="0.25">
      <c r="A133" s="187">
        <v>43918</v>
      </c>
      <c r="B133" s="3">
        <v>28</v>
      </c>
      <c r="C133" s="3">
        <v>3</v>
      </c>
      <c r="D133" s="3">
        <v>2020</v>
      </c>
      <c r="E133" s="3">
        <v>0</v>
      </c>
      <c r="F133" s="3">
        <v>0</v>
      </c>
      <c r="G133" s="3" t="s">
        <v>1023</v>
      </c>
      <c r="H133" s="3" t="s">
        <v>1024</v>
      </c>
      <c r="I133" s="3" t="s">
        <v>357</v>
      </c>
      <c r="J133" s="3">
        <v>96286</v>
      </c>
    </row>
    <row r="134" spans="1:10" hidden="1" x14ac:dyDescent="0.25">
      <c r="A134" s="187">
        <v>43917</v>
      </c>
      <c r="B134" s="3">
        <v>27</v>
      </c>
      <c r="C134" s="3">
        <v>3</v>
      </c>
      <c r="D134" s="3">
        <v>2020</v>
      </c>
      <c r="E134" s="3">
        <v>4</v>
      </c>
      <c r="F134" s="3">
        <v>0</v>
      </c>
      <c r="G134" s="3" t="s">
        <v>1023</v>
      </c>
      <c r="H134" s="3" t="s">
        <v>1024</v>
      </c>
      <c r="I134" s="3" t="s">
        <v>357</v>
      </c>
      <c r="J134" s="3">
        <v>96286</v>
      </c>
    </row>
    <row r="135" spans="1:10" hidden="1" x14ac:dyDescent="0.25">
      <c r="A135" s="187">
        <v>43920</v>
      </c>
      <c r="B135" s="3">
        <v>30</v>
      </c>
      <c r="C135" s="3">
        <v>3</v>
      </c>
      <c r="D135" s="3">
        <v>2020</v>
      </c>
      <c r="E135" s="3">
        <v>45</v>
      </c>
      <c r="F135" s="3">
        <v>3</v>
      </c>
      <c r="G135" s="3" t="s">
        <v>133</v>
      </c>
      <c r="H135" s="3" t="s">
        <v>1025</v>
      </c>
      <c r="I135" s="3" t="s">
        <v>405</v>
      </c>
      <c r="J135" s="3">
        <v>42228429</v>
      </c>
    </row>
    <row r="136" spans="1:10" hidden="1" x14ac:dyDescent="0.25">
      <c r="A136" s="187">
        <v>43919</v>
      </c>
      <c r="B136" s="3">
        <v>29</v>
      </c>
      <c r="C136" s="3">
        <v>3</v>
      </c>
      <c r="D136" s="3">
        <v>2020</v>
      </c>
      <c r="E136" s="3">
        <v>104</v>
      </c>
      <c r="F136" s="3">
        <v>5</v>
      </c>
      <c r="G136" s="3" t="s">
        <v>133</v>
      </c>
      <c r="H136" s="3" t="s">
        <v>1025</v>
      </c>
      <c r="I136" s="3" t="s">
        <v>405</v>
      </c>
      <c r="J136" s="3">
        <v>42228429</v>
      </c>
    </row>
    <row r="137" spans="1:10" hidden="1" x14ac:dyDescent="0.25">
      <c r="A137" s="187">
        <v>43918</v>
      </c>
      <c r="B137" s="3">
        <v>28</v>
      </c>
      <c r="C137" s="3">
        <v>3</v>
      </c>
      <c r="D137" s="3">
        <v>2020</v>
      </c>
      <c r="E137" s="3">
        <v>0</v>
      </c>
      <c r="F137" s="3">
        <v>0</v>
      </c>
      <c r="G137" s="3" t="s">
        <v>133</v>
      </c>
      <c r="H137" s="3" t="s">
        <v>1025</v>
      </c>
      <c r="I137" s="3" t="s">
        <v>405</v>
      </c>
      <c r="J137" s="3">
        <v>42228429</v>
      </c>
    </row>
    <row r="138" spans="1:10" hidden="1" x14ac:dyDescent="0.25">
      <c r="A138" s="187">
        <v>43917</v>
      </c>
      <c r="B138" s="3">
        <v>27</v>
      </c>
      <c r="C138" s="3">
        <v>3</v>
      </c>
      <c r="D138" s="3">
        <v>2020</v>
      </c>
      <c r="E138" s="3">
        <v>41</v>
      </c>
      <c r="F138" s="3">
        <v>4</v>
      </c>
      <c r="G138" s="3" t="s">
        <v>133</v>
      </c>
      <c r="H138" s="3" t="s">
        <v>1025</v>
      </c>
      <c r="I138" s="3" t="s">
        <v>405</v>
      </c>
      <c r="J138" s="3">
        <v>42228429</v>
      </c>
    </row>
    <row r="139" spans="1:10" hidden="1" x14ac:dyDescent="0.25">
      <c r="A139" s="187">
        <v>43916</v>
      </c>
      <c r="B139" s="3">
        <v>26</v>
      </c>
      <c r="C139" s="3">
        <v>3</v>
      </c>
      <c r="D139" s="3">
        <v>2020</v>
      </c>
      <c r="E139" s="3">
        <v>33</v>
      </c>
      <c r="F139" s="3">
        <v>0</v>
      </c>
      <c r="G139" s="3" t="s">
        <v>133</v>
      </c>
      <c r="H139" s="3" t="s">
        <v>1025</v>
      </c>
      <c r="I139" s="3" t="s">
        <v>405</v>
      </c>
      <c r="J139" s="3">
        <v>42228429</v>
      </c>
    </row>
    <row r="140" spans="1:10" hidden="1" x14ac:dyDescent="0.25">
      <c r="A140" s="187">
        <v>43915</v>
      </c>
      <c r="B140" s="3">
        <v>25</v>
      </c>
      <c r="C140" s="3">
        <v>3</v>
      </c>
      <c r="D140" s="3">
        <v>2020</v>
      </c>
      <c r="E140" s="3">
        <v>42</v>
      </c>
      <c r="F140" s="3">
        <v>0</v>
      </c>
      <c r="G140" s="3" t="s">
        <v>133</v>
      </c>
      <c r="H140" s="3" t="s">
        <v>1025</v>
      </c>
      <c r="I140" s="3" t="s">
        <v>405</v>
      </c>
      <c r="J140" s="3">
        <v>42228429</v>
      </c>
    </row>
    <row r="141" spans="1:10" hidden="1" x14ac:dyDescent="0.25">
      <c r="A141" s="187">
        <v>43914</v>
      </c>
      <c r="B141" s="3">
        <v>24</v>
      </c>
      <c r="C141" s="3">
        <v>3</v>
      </c>
      <c r="D141" s="3">
        <v>2020</v>
      </c>
      <c r="E141" s="3">
        <v>87</v>
      </c>
      <c r="F141" s="3">
        <v>2</v>
      </c>
      <c r="G141" s="3" t="s">
        <v>133</v>
      </c>
      <c r="H141" s="3" t="s">
        <v>1025</v>
      </c>
      <c r="I141" s="3" t="s">
        <v>405</v>
      </c>
      <c r="J141" s="3">
        <v>42228429</v>
      </c>
    </row>
    <row r="142" spans="1:10" hidden="1" x14ac:dyDescent="0.25">
      <c r="A142" s="187">
        <v>43913</v>
      </c>
      <c r="B142" s="3">
        <v>23</v>
      </c>
      <c r="C142" s="3">
        <v>3</v>
      </c>
      <c r="D142" s="3">
        <v>2020</v>
      </c>
      <c r="E142" s="3">
        <v>8</v>
      </c>
      <c r="F142" s="3">
        <v>5</v>
      </c>
      <c r="G142" s="3" t="s">
        <v>133</v>
      </c>
      <c r="H142" s="3" t="s">
        <v>1025</v>
      </c>
      <c r="I142" s="3" t="s">
        <v>405</v>
      </c>
      <c r="J142" s="3">
        <v>42228429</v>
      </c>
    </row>
    <row r="143" spans="1:10" hidden="1" x14ac:dyDescent="0.25">
      <c r="A143" s="187">
        <v>43912</v>
      </c>
      <c r="B143" s="3">
        <v>22</v>
      </c>
      <c r="C143" s="3">
        <v>3</v>
      </c>
      <c r="D143" s="3">
        <v>2020</v>
      </c>
      <c r="E143" s="3">
        <v>0</v>
      </c>
      <c r="F143" s="3">
        <v>0</v>
      </c>
      <c r="G143" s="3" t="s">
        <v>133</v>
      </c>
      <c r="H143" s="3" t="s">
        <v>1025</v>
      </c>
      <c r="I143" s="3" t="s">
        <v>405</v>
      </c>
      <c r="J143" s="3">
        <v>42228429</v>
      </c>
    </row>
    <row r="144" spans="1:10" hidden="1" x14ac:dyDescent="0.25">
      <c r="A144" s="187">
        <v>43911</v>
      </c>
      <c r="B144" s="3">
        <v>21</v>
      </c>
      <c r="C144" s="3">
        <v>3</v>
      </c>
      <c r="D144" s="3">
        <v>2020</v>
      </c>
      <c r="E144" s="3">
        <v>12</v>
      </c>
      <c r="F144" s="3">
        <v>3</v>
      </c>
      <c r="G144" s="3" t="s">
        <v>133</v>
      </c>
      <c r="H144" s="3" t="s">
        <v>1025</v>
      </c>
      <c r="I144" s="3" t="s">
        <v>405</v>
      </c>
      <c r="J144" s="3">
        <v>42228429</v>
      </c>
    </row>
    <row r="145" spans="1:10" hidden="1" x14ac:dyDescent="0.25">
      <c r="A145" s="187">
        <v>43910</v>
      </c>
      <c r="B145" s="3">
        <v>20</v>
      </c>
      <c r="C145" s="3">
        <v>3</v>
      </c>
      <c r="D145" s="3">
        <v>2020</v>
      </c>
      <c r="E145" s="3">
        <v>9</v>
      </c>
      <c r="F145" s="3">
        <v>1</v>
      </c>
      <c r="G145" s="3" t="s">
        <v>133</v>
      </c>
      <c r="H145" s="3" t="s">
        <v>1025</v>
      </c>
      <c r="I145" s="3" t="s">
        <v>405</v>
      </c>
      <c r="J145" s="3">
        <v>42228429</v>
      </c>
    </row>
    <row r="146" spans="1:10" hidden="1" x14ac:dyDescent="0.25">
      <c r="A146" s="187">
        <v>43909</v>
      </c>
      <c r="B146" s="3">
        <v>19</v>
      </c>
      <c r="C146" s="3">
        <v>3</v>
      </c>
      <c r="D146" s="3">
        <v>2020</v>
      </c>
      <c r="E146" s="3">
        <v>13</v>
      </c>
      <c r="F146" s="3">
        <v>1</v>
      </c>
      <c r="G146" s="3" t="s">
        <v>133</v>
      </c>
      <c r="H146" s="3" t="s">
        <v>1025</v>
      </c>
      <c r="I146" s="3" t="s">
        <v>405</v>
      </c>
      <c r="J146" s="3">
        <v>42228429</v>
      </c>
    </row>
    <row r="147" spans="1:10" hidden="1" x14ac:dyDescent="0.25">
      <c r="A147" s="187">
        <v>43908</v>
      </c>
      <c r="B147" s="3">
        <v>18</v>
      </c>
      <c r="C147" s="3">
        <v>3</v>
      </c>
      <c r="D147" s="3">
        <v>2020</v>
      </c>
      <c r="E147" s="3">
        <v>0</v>
      </c>
      <c r="F147" s="3">
        <v>1</v>
      </c>
      <c r="G147" s="3" t="s">
        <v>133</v>
      </c>
      <c r="H147" s="3" t="s">
        <v>1025</v>
      </c>
      <c r="I147" s="3" t="s">
        <v>405</v>
      </c>
      <c r="J147" s="3">
        <v>42228429</v>
      </c>
    </row>
    <row r="148" spans="1:10" hidden="1" x14ac:dyDescent="0.25">
      <c r="A148" s="187">
        <v>43907</v>
      </c>
      <c r="B148" s="3">
        <v>17</v>
      </c>
      <c r="C148" s="3">
        <v>3</v>
      </c>
      <c r="D148" s="3">
        <v>2020</v>
      </c>
      <c r="E148" s="3">
        <v>12</v>
      </c>
      <c r="F148" s="3">
        <v>0</v>
      </c>
      <c r="G148" s="3" t="s">
        <v>133</v>
      </c>
      <c r="H148" s="3" t="s">
        <v>1025</v>
      </c>
      <c r="I148" s="3" t="s">
        <v>405</v>
      </c>
      <c r="J148" s="3">
        <v>42228429</v>
      </c>
    </row>
    <row r="149" spans="1:10" hidden="1" x14ac:dyDescent="0.25">
      <c r="A149" s="187">
        <v>43906</v>
      </c>
      <c r="B149" s="3">
        <v>16</v>
      </c>
      <c r="C149" s="3">
        <v>3</v>
      </c>
      <c r="D149" s="3">
        <v>2020</v>
      </c>
      <c r="E149" s="3">
        <v>11</v>
      </c>
      <c r="F149" s="3">
        <v>2</v>
      </c>
      <c r="G149" s="3" t="s">
        <v>133</v>
      </c>
      <c r="H149" s="3" t="s">
        <v>1025</v>
      </c>
      <c r="I149" s="3" t="s">
        <v>405</v>
      </c>
      <c r="J149" s="3">
        <v>42228429</v>
      </c>
    </row>
    <row r="150" spans="1:10" hidden="1" x14ac:dyDescent="0.25">
      <c r="A150" s="187">
        <v>43905</v>
      </c>
      <c r="B150" s="3">
        <v>15</v>
      </c>
      <c r="C150" s="3">
        <v>3</v>
      </c>
      <c r="D150" s="3">
        <v>2020</v>
      </c>
      <c r="E150" s="3">
        <v>11</v>
      </c>
      <c r="F150" s="3">
        <v>0</v>
      </c>
      <c r="G150" s="3" t="s">
        <v>133</v>
      </c>
      <c r="H150" s="3" t="s">
        <v>1025</v>
      </c>
      <c r="I150" s="3" t="s">
        <v>405</v>
      </c>
      <c r="J150" s="3">
        <v>42228429</v>
      </c>
    </row>
    <row r="151" spans="1:10" hidden="1" x14ac:dyDescent="0.25">
      <c r="A151" s="187">
        <v>43904</v>
      </c>
      <c r="B151" s="3">
        <v>14</v>
      </c>
      <c r="C151" s="3">
        <v>3</v>
      </c>
      <c r="D151" s="3">
        <v>2020</v>
      </c>
      <c r="E151" s="3">
        <v>2</v>
      </c>
      <c r="F151" s="3">
        <v>1</v>
      </c>
      <c r="G151" s="3" t="s">
        <v>133</v>
      </c>
      <c r="H151" s="3" t="s">
        <v>1025</v>
      </c>
      <c r="I151" s="3" t="s">
        <v>405</v>
      </c>
      <c r="J151" s="3">
        <v>42228429</v>
      </c>
    </row>
    <row r="152" spans="1:10" hidden="1" x14ac:dyDescent="0.25">
      <c r="A152" s="187">
        <v>43903</v>
      </c>
      <c r="B152" s="3">
        <v>13</v>
      </c>
      <c r="C152" s="3">
        <v>3</v>
      </c>
      <c r="D152" s="3">
        <v>2020</v>
      </c>
      <c r="E152" s="3">
        <v>4</v>
      </c>
      <c r="F152" s="3">
        <v>1</v>
      </c>
      <c r="G152" s="3" t="s">
        <v>133</v>
      </c>
      <c r="H152" s="3" t="s">
        <v>1025</v>
      </c>
      <c r="I152" s="3" t="s">
        <v>405</v>
      </c>
      <c r="J152" s="3">
        <v>42228429</v>
      </c>
    </row>
    <row r="153" spans="1:10" hidden="1" x14ac:dyDescent="0.25">
      <c r="A153" s="187">
        <v>43902</v>
      </c>
      <c r="B153" s="3">
        <v>12</v>
      </c>
      <c r="C153" s="3">
        <v>3</v>
      </c>
      <c r="D153" s="3">
        <v>2020</v>
      </c>
      <c r="E153" s="3">
        <v>0</v>
      </c>
      <c r="F153" s="3">
        <v>0</v>
      </c>
      <c r="G153" s="3" t="s">
        <v>133</v>
      </c>
      <c r="H153" s="3" t="s">
        <v>1025</v>
      </c>
      <c r="I153" s="3" t="s">
        <v>405</v>
      </c>
      <c r="J153" s="3">
        <v>42228429</v>
      </c>
    </row>
    <row r="154" spans="1:10" hidden="1" x14ac:dyDescent="0.25">
      <c r="A154" s="187">
        <v>43899</v>
      </c>
      <c r="B154" s="3">
        <v>9</v>
      </c>
      <c r="C154" s="3">
        <v>3</v>
      </c>
      <c r="D154" s="3">
        <v>2020</v>
      </c>
      <c r="E154" s="3">
        <v>3</v>
      </c>
      <c r="F154" s="3">
        <v>0</v>
      </c>
      <c r="G154" s="3" t="s">
        <v>133</v>
      </c>
      <c r="H154" s="3" t="s">
        <v>1025</v>
      </c>
      <c r="I154" s="3" t="s">
        <v>405</v>
      </c>
      <c r="J154" s="3">
        <v>42228429</v>
      </c>
    </row>
    <row r="155" spans="1:10" hidden="1" x14ac:dyDescent="0.25">
      <c r="A155" s="187">
        <v>43896</v>
      </c>
      <c r="B155" s="3">
        <v>6</v>
      </c>
      <c r="C155" s="3">
        <v>3</v>
      </c>
      <c r="D155" s="3">
        <v>2020</v>
      </c>
      <c r="E155" s="3">
        <v>5</v>
      </c>
      <c r="F155" s="3">
        <v>0</v>
      </c>
      <c r="G155" s="3" t="s">
        <v>133</v>
      </c>
      <c r="H155" s="3" t="s">
        <v>1025</v>
      </c>
      <c r="I155" s="3" t="s">
        <v>405</v>
      </c>
      <c r="J155" s="3">
        <v>42228429</v>
      </c>
    </row>
    <row r="156" spans="1:10" hidden="1" x14ac:dyDescent="0.25">
      <c r="A156" s="187">
        <v>43895</v>
      </c>
      <c r="B156" s="3">
        <v>5</v>
      </c>
      <c r="C156" s="3">
        <v>3</v>
      </c>
      <c r="D156" s="3">
        <v>2020</v>
      </c>
      <c r="E156" s="3">
        <v>7</v>
      </c>
      <c r="F156" s="3">
        <v>0</v>
      </c>
      <c r="G156" s="3" t="s">
        <v>133</v>
      </c>
      <c r="H156" s="3" t="s">
        <v>1025</v>
      </c>
      <c r="I156" s="3" t="s">
        <v>405</v>
      </c>
      <c r="J156" s="3">
        <v>42228429</v>
      </c>
    </row>
    <row r="157" spans="1:10" hidden="1" x14ac:dyDescent="0.25">
      <c r="A157" s="187">
        <v>43894</v>
      </c>
      <c r="B157" s="3">
        <v>4</v>
      </c>
      <c r="C157" s="3">
        <v>3</v>
      </c>
      <c r="D157" s="3">
        <v>2020</v>
      </c>
      <c r="E157" s="3">
        <v>2</v>
      </c>
      <c r="F157" s="3">
        <v>0</v>
      </c>
      <c r="G157" s="3" t="s">
        <v>133</v>
      </c>
      <c r="H157" s="3" t="s">
        <v>1025</v>
      </c>
      <c r="I157" s="3" t="s">
        <v>405</v>
      </c>
      <c r="J157" s="3">
        <v>42228429</v>
      </c>
    </row>
    <row r="158" spans="1:10" hidden="1" x14ac:dyDescent="0.25">
      <c r="A158" s="187">
        <v>43892</v>
      </c>
      <c r="B158" s="3">
        <v>2</v>
      </c>
      <c r="C158" s="3">
        <v>3</v>
      </c>
      <c r="D158" s="3">
        <v>2020</v>
      </c>
      <c r="E158" s="3">
        <v>2</v>
      </c>
      <c r="F158" s="3">
        <v>0</v>
      </c>
      <c r="G158" s="3" t="s">
        <v>133</v>
      </c>
      <c r="H158" s="3" t="s">
        <v>1025</v>
      </c>
      <c r="I158" s="3" t="s">
        <v>405</v>
      </c>
      <c r="J158" s="3">
        <v>42228429</v>
      </c>
    </row>
    <row r="159" spans="1:10" hidden="1" x14ac:dyDescent="0.25">
      <c r="A159" s="187">
        <v>43891</v>
      </c>
      <c r="B159" s="3">
        <v>1</v>
      </c>
      <c r="C159" s="3">
        <v>3</v>
      </c>
      <c r="D159" s="3">
        <v>2020</v>
      </c>
      <c r="E159" s="3">
        <v>0</v>
      </c>
      <c r="F159" s="3">
        <v>0</v>
      </c>
      <c r="G159" s="3" t="s">
        <v>133</v>
      </c>
      <c r="H159" s="3" t="s">
        <v>1025</v>
      </c>
      <c r="I159" s="3" t="s">
        <v>405</v>
      </c>
      <c r="J159" s="3">
        <v>42228429</v>
      </c>
    </row>
    <row r="160" spans="1:10" hidden="1" x14ac:dyDescent="0.25">
      <c r="A160" s="187">
        <v>43890</v>
      </c>
      <c r="B160" s="3">
        <v>29</v>
      </c>
      <c r="C160" s="3">
        <v>2</v>
      </c>
      <c r="D160" s="3">
        <v>2020</v>
      </c>
      <c r="E160" s="3">
        <v>0</v>
      </c>
      <c r="F160" s="3">
        <v>0</v>
      </c>
      <c r="G160" s="3" t="s">
        <v>133</v>
      </c>
      <c r="H160" s="3" t="s">
        <v>1025</v>
      </c>
      <c r="I160" s="3" t="s">
        <v>405</v>
      </c>
      <c r="J160" s="3">
        <v>42228429</v>
      </c>
    </row>
    <row r="161" spans="1:10" hidden="1" x14ac:dyDescent="0.25">
      <c r="A161" s="187">
        <v>43889</v>
      </c>
      <c r="B161" s="3">
        <v>28</v>
      </c>
      <c r="C161" s="3">
        <v>2</v>
      </c>
      <c r="D161" s="3">
        <v>2020</v>
      </c>
      <c r="E161" s="3">
        <v>0</v>
      </c>
      <c r="F161" s="3">
        <v>0</v>
      </c>
      <c r="G161" s="3" t="s">
        <v>133</v>
      </c>
      <c r="H161" s="3" t="s">
        <v>1025</v>
      </c>
      <c r="I161" s="3" t="s">
        <v>405</v>
      </c>
      <c r="J161" s="3">
        <v>42228429</v>
      </c>
    </row>
    <row r="162" spans="1:10" hidden="1" x14ac:dyDescent="0.25">
      <c r="A162" s="187">
        <v>43888</v>
      </c>
      <c r="B162" s="3">
        <v>27</v>
      </c>
      <c r="C162" s="3">
        <v>2</v>
      </c>
      <c r="D162" s="3">
        <v>2020</v>
      </c>
      <c r="E162" s="3">
        <v>0</v>
      </c>
      <c r="F162" s="3">
        <v>0</v>
      </c>
      <c r="G162" s="3" t="s">
        <v>133</v>
      </c>
      <c r="H162" s="3" t="s">
        <v>1025</v>
      </c>
      <c r="I162" s="3" t="s">
        <v>405</v>
      </c>
      <c r="J162" s="3">
        <v>42228429</v>
      </c>
    </row>
    <row r="163" spans="1:10" hidden="1" x14ac:dyDescent="0.25">
      <c r="A163" s="187">
        <v>43887</v>
      </c>
      <c r="B163" s="3">
        <v>26</v>
      </c>
      <c r="C163" s="3">
        <v>2</v>
      </c>
      <c r="D163" s="3">
        <v>2020</v>
      </c>
      <c r="E163" s="3">
        <v>1</v>
      </c>
      <c r="F163" s="3">
        <v>0</v>
      </c>
      <c r="G163" s="3" t="s">
        <v>133</v>
      </c>
      <c r="H163" s="3" t="s">
        <v>1025</v>
      </c>
      <c r="I163" s="3" t="s">
        <v>405</v>
      </c>
      <c r="J163" s="3">
        <v>42228429</v>
      </c>
    </row>
    <row r="164" spans="1:10" hidden="1" x14ac:dyDescent="0.25">
      <c r="A164" s="187">
        <v>43886</v>
      </c>
      <c r="B164" s="3">
        <v>25</v>
      </c>
      <c r="C164" s="3">
        <v>2</v>
      </c>
      <c r="D164" s="3">
        <v>2020</v>
      </c>
      <c r="E164" s="3">
        <v>0</v>
      </c>
      <c r="F164" s="3">
        <v>0</v>
      </c>
      <c r="G164" s="3" t="s">
        <v>133</v>
      </c>
      <c r="H164" s="3" t="s">
        <v>1025</v>
      </c>
      <c r="I164" s="3" t="s">
        <v>405</v>
      </c>
      <c r="J164" s="3">
        <v>42228429</v>
      </c>
    </row>
    <row r="165" spans="1:10" hidden="1" x14ac:dyDescent="0.25">
      <c r="A165" s="187">
        <v>43885</v>
      </c>
      <c r="B165" s="3">
        <v>24</v>
      </c>
      <c r="C165" s="3">
        <v>2</v>
      </c>
      <c r="D165" s="3">
        <v>2020</v>
      </c>
      <c r="E165" s="3">
        <v>0</v>
      </c>
      <c r="F165" s="3">
        <v>0</v>
      </c>
      <c r="G165" s="3" t="s">
        <v>133</v>
      </c>
      <c r="H165" s="3" t="s">
        <v>1025</v>
      </c>
      <c r="I165" s="3" t="s">
        <v>405</v>
      </c>
      <c r="J165" s="3">
        <v>42228429</v>
      </c>
    </row>
    <row r="166" spans="1:10" hidden="1" x14ac:dyDescent="0.25">
      <c r="A166" s="187">
        <v>43884</v>
      </c>
      <c r="B166" s="3">
        <v>23</v>
      </c>
      <c r="C166" s="3">
        <v>2</v>
      </c>
      <c r="D166" s="3">
        <v>2020</v>
      </c>
      <c r="E166" s="3">
        <v>0</v>
      </c>
      <c r="F166" s="3">
        <v>0</v>
      </c>
      <c r="G166" s="3" t="s">
        <v>133</v>
      </c>
      <c r="H166" s="3" t="s">
        <v>1025</v>
      </c>
      <c r="I166" s="3" t="s">
        <v>405</v>
      </c>
      <c r="J166" s="3">
        <v>42228429</v>
      </c>
    </row>
    <row r="167" spans="1:10" hidden="1" x14ac:dyDescent="0.25">
      <c r="A167" s="187">
        <v>43883</v>
      </c>
      <c r="B167" s="3">
        <v>22</v>
      </c>
      <c r="C167" s="3">
        <v>2</v>
      </c>
      <c r="D167" s="3">
        <v>2020</v>
      </c>
      <c r="E167" s="3">
        <v>0</v>
      </c>
      <c r="F167" s="3">
        <v>0</v>
      </c>
      <c r="G167" s="3" t="s">
        <v>133</v>
      </c>
      <c r="H167" s="3" t="s">
        <v>1025</v>
      </c>
      <c r="I167" s="3" t="s">
        <v>405</v>
      </c>
      <c r="J167" s="3">
        <v>42228429</v>
      </c>
    </row>
    <row r="168" spans="1:10" hidden="1" x14ac:dyDescent="0.25">
      <c r="A168" s="187">
        <v>43882</v>
      </c>
      <c r="B168" s="3">
        <v>21</v>
      </c>
      <c r="C168" s="3">
        <v>2</v>
      </c>
      <c r="D168" s="3">
        <v>2020</v>
      </c>
      <c r="E168" s="3">
        <v>0</v>
      </c>
      <c r="F168" s="3">
        <v>0</v>
      </c>
      <c r="G168" s="3" t="s">
        <v>133</v>
      </c>
      <c r="H168" s="3" t="s">
        <v>1025</v>
      </c>
      <c r="I168" s="3" t="s">
        <v>405</v>
      </c>
      <c r="J168" s="3">
        <v>42228429</v>
      </c>
    </row>
    <row r="169" spans="1:10" hidden="1" x14ac:dyDescent="0.25">
      <c r="A169" s="187">
        <v>43881</v>
      </c>
      <c r="B169" s="3">
        <v>20</v>
      </c>
      <c r="C169" s="3">
        <v>2</v>
      </c>
      <c r="D169" s="3">
        <v>2020</v>
      </c>
      <c r="E169" s="3">
        <v>0</v>
      </c>
      <c r="F169" s="3">
        <v>0</v>
      </c>
      <c r="G169" s="3" t="s">
        <v>133</v>
      </c>
      <c r="H169" s="3" t="s">
        <v>1025</v>
      </c>
      <c r="I169" s="3" t="s">
        <v>405</v>
      </c>
      <c r="J169" s="3">
        <v>42228429</v>
      </c>
    </row>
    <row r="170" spans="1:10" hidden="1" x14ac:dyDescent="0.25">
      <c r="A170" s="187">
        <v>43880</v>
      </c>
      <c r="B170" s="3">
        <v>19</v>
      </c>
      <c r="C170" s="3">
        <v>2</v>
      </c>
      <c r="D170" s="3">
        <v>2020</v>
      </c>
      <c r="E170" s="3">
        <v>0</v>
      </c>
      <c r="F170" s="3">
        <v>0</v>
      </c>
      <c r="G170" s="3" t="s">
        <v>133</v>
      </c>
      <c r="H170" s="3" t="s">
        <v>1025</v>
      </c>
      <c r="I170" s="3" t="s">
        <v>405</v>
      </c>
      <c r="J170" s="3">
        <v>42228429</v>
      </c>
    </row>
    <row r="171" spans="1:10" hidden="1" x14ac:dyDescent="0.25">
      <c r="A171" s="187">
        <v>43879</v>
      </c>
      <c r="B171" s="3">
        <v>18</v>
      </c>
      <c r="C171" s="3">
        <v>2</v>
      </c>
      <c r="D171" s="3">
        <v>2020</v>
      </c>
      <c r="E171" s="3">
        <v>0</v>
      </c>
      <c r="F171" s="3">
        <v>0</v>
      </c>
      <c r="G171" s="3" t="s">
        <v>133</v>
      </c>
      <c r="H171" s="3" t="s">
        <v>1025</v>
      </c>
      <c r="I171" s="3" t="s">
        <v>405</v>
      </c>
      <c r="J171" s="3">
        <v>42228429</v>
      </c>
    </row>
    <row r="172" spans="1:10" hidden="1" x14ac:dyDescent="0.25">
      <c r="A172" s="187">
        <v>43878</v>
      </c>
      <c r="B172" s="3">
        <v>17</v>
      </c>
      <c r="C172" s="3">
        <v>2</v>
      </c>
      <c r="D172" s="3">
        <v>2020</v>
      </c>
      <c r="E172" s="3">
        <v>0</v>
      </c>
      <c r="F172" s="3">
        <v>0</v>
      </c>
      <c r="G172" s="3" t="s">
        <v>133</v>
      </c>
      <c r="H172" s="3" t="s">
        <v>1025</v>
      </c>
      <c r="I172" s="3" t="s">
        <v>405</v>
      </c>
      <c r="J172" s="3">
        <v>42228429</v>
      </c>
    </row>
    <row r="173" spans="1:10" hidden="1" x14ac:dyDescent="0.25">
      <c r="A173" s="187">
        <v>43877</v>
      </c>
      <c r="B173" s="3">
        <v>16</v>
      </c>
      <c r="C173" s="3">
        <v>2</v>
      </c>
      <c r="D173" s="3">
        <v>2020</v>
      </c>
      <c r="E173" s="3">
        <v>0</v>
      </c>
      <c r="F173" s="3">
        <v>0</v>
      </c>
      <c r="G173" s="3" t="s">
        <v>133</v>
      </c>
      <c r="H173" s="3" t="s">
        <v>1025</v>
      </c>
      <c r="I173" s="3" t="s">
        <v>405</v>
      </c>
      <c r="J173" s="3">
        <v>42228429</v>
      </c>
    </row>
    <row r="174" spans="1:10" hidden="1" x14ac:dyDescent="0.25">
      <c r="A174" s="187">
        <v>43876</v>
      </c>
      <c r="B174" s="3">
        <v>15</v>
      </c>
      <c r="C174" s="3">
        <v>2</v>
      </c>
      <c r="D174" s="3">
        <v>2020</v>
      </c>
      <c r="E174" s="3">
        <v>0</v>
      </c>
      <c r="F174" s="3">
        <v>0</v>
      </c>
      <c r="G174" s="3" t="s">
        <v>133</v>
      </c>
      <c r="H174" s="3" t="s">
        <v>1025</v>
      </c>
      <c r="I174" s="3" t="s">
        <v>405</v>
      </c>
      <c r="J174" s="3">
        <v>42228429</v>
      </c>
    </row>
    <row r="175" spans="1:10" hidden="1" x14ac:dyDescent="0.25">
      <c r="A175" s="187">
        <v>43875</v>
      </c>
      <c r="B175" s="3">
        <v>14</v>
      </c>
      <c r="C175" s="3">
        <v>2</v>
      </c>
      <c r="D175" s="3">
        <v>2020</v>
      </c>
      <c r="E175" s="3">
        <v>0</v>
      </c>
      <c r="F175" s="3">
        <v>0</v>
      </c>
      <c r="G175" s="3" t="s">
        <v>133</v>
      </c>
      <c r="H175" s="3" t="s">
        <v>1025</v>
      </c>
      <c r="I175" s="3" t="s">
        <v>405</v>
      </c>
      <c r="J175" s="3">
        <v>42228429</v>
      </c>
    </row>
    <row r="176" spans="1:10" hidden="1" x14ac:dyDescent="0.25">
      <c r="A176" s="187">
        <v>43874</v>
      </c>
      <c r="B176" s="3">
        <v>13</v>
      </c>
      <c r="C176" s="3">
        <v>2</v>
      </c>
      <c r="D176" s="3">
        <v>2020</v>
      </c>
      <c r="E176" s="3">
        <v>0</v>
      </c>
      <c r="F176" s="3">
        <v>0</v>
      </c>
      <c r="G176" s="3" t="s">
        <v>133</v>
      </c>
      <c r="H176" s="3" t="s">
        <v>1025</v>
      </c>
      <c r="I176" s="3" t="s">
        <v>405</v>
      </c>
      <c r="J176" s="3">
        <v>42228429</v>
      </c>
    </row>
    <row r="177" spans="1:10" hidden="1" x14ac:dyDescent="0.25">
      <c r="A177" s="187">
        <v>43873</v>
      </c>
      <c r="B177" s="3">
        <v>12</v>
      </c>
      <c r="C177" s="3">
        <v>2</v>
      </c>
      <c r="D177" s="3">
        <v>2020</v>
      </c>
      <c r="E177" s="3">
        <v>0</v>
      </c>
      <c r="F177" s="3">
        <v>0</v>
      </c>
      <c r="G177" s="3" t="s">
        <v>133</v>
      </c>
      <c r="H177" s="3" t="s">
        <v>1025</v>
      </c>
      <c r="I177" s="3" t="s">
        <v>405</v>
      </c>
      <c r="J177" s="3">
        <v>42228429</v>
      </c>
    </row>
    <row r="178" spans="1:10" hidden="1" x14ac:dyDescent="0.25">
      <c r="A178" s="187">
        <v>43872</v>
      </c>
      <c r="B178" s="3">
        <v>11</v>
      </c>
      <c r="C178" s="3">
        <v>2</v>
      </c>
      <c r="D178" s="3">
        <v>2020</v>
      </c>
      <c r="E178" s="3">
        <v>0</v>
      </c>
      <c r="F178" s="3">
        <v>0</v>
      </c>
      <c r="G178" s="3" t="s">
        <v>133</v>
      </c>
      <c r="H178" s="3" t="s">
        <v>1025</v>
      </c>
      <c r="I178" s="3" t="s">
        <v>405</v>
      </c>
      <c r="J178" s="3">
        <v>42228429</v>
      </c>
    </row>
    <row r="179" spans="1:10" hidden="1" x14ac:dyDescent="0.25">
      <c r="A179" s="187">
        <v>43871</v>
      </c>
      <c r="B179" s="3">
        <v>10</v>
      </c>
      <c r="C179" s="3">
        <v>2</v>
      </c>
      <c r="D179" s="3">
        <v>2020</v>
      </c>
      <c r="E179" s="3">
        <v>0</v>
      </c>
      <c r="F179" s="3">
        <v>0</v>
      </c>
      <c r="G179" s="3" t="s">
        <v>133</v>
      </c>
      <c r="H179" s="3" t="s">
        <v>1025</v>
      </c>
      <c r="I179" s="3" t="s">
        <v>405</v>
      </c>
      <c r="J179" s="3">
        <v>42228429</v>
      </c>
    </row>
    <row r="180" spans="1:10" hidden="1" x14ac:dyDescent="0.25">
      <c r="A180" s="187">
        <v>43870</v>
      </c>
      <c r="B180" s="3">
        <v>9</v>
      </c>
      <c r="C180" s="3">
        <v>2</v>
      </c>
      <c r="D180" s="3">
        <v>2020</v>
      </c>
      <c r="E180" s="3">
        <v>0</v>
      </c>
      <c r="F180" s="3">
        <v>0</v>
      </c>
      <c r="G180" s="3" t="s">
        <v>133</v>
      </c>
      <c r="H180" s="3" t="s">
        <v>1025</v>
      </c>
      <c r="I180" s="3" t="s">
        <v>405</v>
      </c>
      <c r="J180" s="3">
        <v>42228429</v>
      </c>
    </row>
    <row r="181" spans="1:10" hidden="1" x14ac:dyDescent="0.25">
      <c r="A181" s="187">
        <v>43869</v>
      </c>
      <c r="B181" s="3">
        <v>8</v>
      </c>
      <c r="C181" s="3">
        <v>2</v>
      </c>
      <c r="D181" s="3">
        <v>2020</v>
      </c>
      <c r="E181" s="3">
        <v>0</v>
      </c>
      <c r="F181" s="3">
        <v>0</v>
      </c>
      <c r="G181" s="3" t="s">
        <v>133</v>
      </c>
      <c r="H181" s="3" t="s">
        <v>1025</v>
      </c>
      <c r="I181" s="3" t="s">
        <v>405</v>
      </c>
      <c r="J181" s="3">
        <v>42228429</v>
      </c>
    </row>
    <row r="182" spans="1:10" hidden="1" x14ac:dyDescent="0.25">
      <c r="A182" s="187">
        <v>43868</v>
      </c>
      <c r="B182" s="3">
        <v>7</v>
      </c>
      <c r="C182" s="3">
        <v>2</v>
      </c>
      <c r="D182" s="3">
        <v>2020</v>
      </c>
      <c r="E182" s="3">
        <v>0</v>
      </c>
      <c r="F182" s="3">
        <v>0</v>
      </c>
      <c r="G182" s="3" t="s">
        <v>133</v>
      </c>
      <c r="H182" s="3" t="s">
        <v>1025</v>
      </c>
      <c r="I182" s="3" t="s">
        <v>405</v>
      </c>
      <c r="J182" s="3">
        <v>42228429</v>
      </c>
    </row>
    <row r="183" spans="1:10" hidden="1" x14ac:dyDescent="0.25">
      <c r="A183" s="187">
        <v>43867</v>
      </c>
      <c r="B183" s="3">
        <v>6</v>
      </c>
      <c r="C183" s="3">
        <v>2</v>
      </c>
      <c r="D183" s="3">
        <v>2020</v>
      </c>
      <c r="E183" s="3">
        <v>0</v>
      </c>
      <c r="F183" s="3">
        <v>0</v>
      </c>
      <c r="G183" s="3" t="s">
        <v>133</v>
      </c>
      <c r="H183" s="3" t="s">
        <v>1025</v>
      </c>
      <c r="I183" s="3" t="s">
        <v>405</v>
      </c>
      <c r="J183" s="3">
        <v>42228429</v>
      </c>
    </row>
    <row r="184" spans="1:10" hidden="1" x14ac:dyDescent="0.25">
      <c r="A184" s="187">
        <v>43866</v>
      </c>
      <c r="B184" s="3">
        <v>5</v>
      </c>
      <c r="C184" s="3">
        <v>2</v>
      </c>
      <c r="D184" s="3">
        <v>2020</v>
      </c>
      <c r="E184" s="3">
        <v>0</v>
      </c>
      <c r="F184" s="3">
        <v>0</v>
      </c>
      <c r="G184" s="3" t="s">
        <v>133</v>
      </c>
      <c r="H184" s="3" t="s">
        <v>1025</v>
      </c>
      <c r="I184" s="3" t="s">
        <v>405</v>
      </c>
      <c r="J184" s="3">
        <v>42228429</v>
      </c>
    </row>
    <row r="185" spans="1:10" hidden="1" x14ac:dyDescent="0.25">
      <c r="A185" s="187">
        <v>43865</v>
      </c>
      <c r="B185" s="3">
        <v>4</v>
      </c>
      <c r="C185" s="3">
        <v>2</v>
      </c>
      <c r="D185" s="3">
        <v>2020</v>
      </c>
      <c r="E185" s="3">
        <v>0</v>
      </c>
      <c r="F185" s="3">
        <v>0</v>
      </c>
      <c r="G185" s="3" t="s">
        <v>133</v>
      </c>
      <c r="H185" s="3" t="s">
        <v>1025</v>
      </c>
      <c r="I185" s="3" t="s">
        <v>405</v>
      </c>
      <c r="J185" s="3">
        <v>42228429</v>
      </c>
    </row>
    <row r="186" spans="1:10" hidden="1" x14ac:dyDescent="0.25">
      <c r="A186" s="187">
        <v>43864</v>
      </c>
      <c r="B186" s="3">
        <v>3</v>
      </c>
      <c r="C186" s="3">
        <v>2</v>
      </c>
      <c r="D186" s="3">
        <v>2020</v>
      </c>
      <c r="E186" s="3">
        <v>0</v>
      </c>
      <c r="F186" s="3">
        <v>0</v>
      </c>
      <c r="G186" s="3" t="s">
        <v>133</v>
      </c>
      <c r="H186" s="3" t="s">
        <v>1025</v>
      </c>
      <c r="I186" s="3" t="s">
        <v>405</v>
      </c>
      <c r="J186" s="3">
        <v>42228429</v>
      </c>
    </row>
    <row r="187" spans="1:10" hidden="1" x14ac:dyDescent="0.25">
      <c r="A187" s="187">
        <v>43863</v>
      </c>
      <c r="B187" s="3">
        <v>2</v>
      </c>
      <c r="C187" s="3">
        <v>2</v>
      </c>
      <c r="D187" s="3">
        <v>2020</v>
      </c>
      <c r="E187" s="3">
        <v>0</v>
      </c>
      <c r="F187" s="3">
        <v>0</v>
      </c>
      <c r="G187" s="3" t="s">
        <v>133</v>
      </c>
      <c r="H187" s="3" t="s">
        <v>1025</v>
      </c>
      <c r="I187" s="3" t="s">
        <v>405</v>
      </c>
      <c r="J187" s="3">
        <v>42228429</v>
      </c>
    </row>
    <row r="188" spans="1:10" hidden="1" x14ac:dyDescent="0.25">
      <c r="A188" s="187">
        <v>43862</v>
      </c>
      <c r="B188" s="3">
        <v>1</v>
      </c>
      <c r="C188" s="3">
        <v>2</v>
      </c>
      <c r="D188" s="3">
        <v>2020</v>
      </c>
      <c r="E188" s="3">
        <v>0</v>
      </c>
      <c r="F188" s="3">
        <v>0</v>
      </c>
      <c r="G188" s="3" t="s">
        <v>133</v>
      </c>
      <c r="H188" s="3" t="s">
        <v>1025</v>
      </c>
      <c r="I188" s="3" t="s">
        <v>405</v>
      </c>
      <c r="J188" s="3">
        <v>42228429</v>
      </c>
    </row>
    <row r="189" spans="1:10" hidden="1" x14ac:dyDescent="0.25">
      <c r="A189" s="187">
        <v>43861</v>
      </c>
      <c r="B189" s="3">
        <v>31</v>
      </c>
      <c r="C189" s="3">
        <v>1</v>
      </c>
      <c r="D189" s="3">
        <v>2020</v>
      </c>
      <c r="E189" s="3">
        <v>0</v>
      </c>
      <c r="F189" s="3">
        <v>0</v>
      </c>
      <c r="G189" s="3" t="s">
        <v>133</v>
      </c>
      <c r="H189" s="3" t="s">
        <v>1025</v>
      </c>
      <c r="I189" s="3" t="s">
        <v>405</v>
      </c>
      <c r="J189" s="3">
        <v>42228429</v>
      </c>
    </row>
    <row r="190" spans="1:10" hidden="1" x14ac:dyDescent="0.25">
      <c r="A190" s="187">
        <v>43860</v>
      </c>
      <c r="B190" s="3">
        <v>30</v>
      </c>
      <c r="C190" s="3">
        <v>1</v>
      </c>
      <c r="D190" s="3">
        <v>2020</v>
      </c>
      <c r="E190" s="3">
        <v>0</v>
      </c>
      <c r="F190" s="3">
        <v>0</v>
      </c>
      <c r="G190" s="3" t="s">
        <v>133</v>
      </c>
      <c r="H190" s="3" t="s">
        <v>1025</v>
      </c>
      <c r="I190" s="3" t="s">
        <v>405</v>
      </c>
      <c r="J190" s="3">
        <v>42228429</v>
      </c>
    </row>
    <row r="191" spans="1:10" hidden="1" x14ac:dyDescent="0.25">
      <c r="A191" s="187">
        <v>43859</v>
      </c>
      <c r="B191" s="3">
        <v>29</v>
      </c>
      <c r="C191" s="3">
        <v>1</v>
      </c>
      <c r="D191" s="3">
        <v>2020</v>
      </c>
      <c r="E191" s="3">
        <v>0</v>
      </c>
      <c r="F191" s="3">
        <v>0</v>
      </c>
      <c r="G191" s="3" t="s">
        <v>133</v>
      </c>
      <c r="H191" s="3" t="s">
        <v>1025</v>
      </c>
      <c r="I191" s="3" t="s">
        <v>405</v>
      </c>
      <c r="J191" s="3">
        <v>42228429</v>
      </c>
    </row>
    <row r="192" spans="1:10" hidden="1" x14ac:dyDescent="0.25">
      <c r="A192" s="187">
        <v>43858</v>
      </c>
      <c r="B192" s="3">
        <v>28</v>
      </c>
      <c r="C192" s="3">
        <v>1</v>
      </c>
      <c r="D192" s="3">
        <v>2020</v>
      </c>
      <c r="E192" s="3">
        <v>0</v>
      </c>
      <c r="F192" s="3">
        <v>0</v>
      </c>
      <c r="G192" s="3" t="s">
        <v>133</v>
      </c>
      <c r="H192" s="3" t="s">
        <v>1025</v>
      </c>
      <c r="I192" s="3" t="s">
        <v>405</v>
      </c>
      <c r="J192" s="3">
        <v>42228429</v>
      </c>
    </row>
    <row r="193" spans="1:10" hidden="1" x14ac:dyDescent="0.25">
      <c r="A193" s="187">
        <v>43857</v>
      </c>
      <c r="B193" s="3">
        <v>27</v>
      </c>
      <c r="C193" s="3">
        <v>1</v>
      </c>
      <c r="D193" s="3">
        <v>2020</v>
      </c>
      <c r="E193" s="3">
        <v>0</v>
      </c>
      <c r="F193" s="3">
        <v>0</v>
      </c>
      <c r="G193" s="3" t="s">
        <v>133</v>
      </c>
      <c r="H193" s="3" t="s">
        <v>1025</v>
      </c>
      <c r="I193" s="3" t="s">
        <v>405</v>
      </c>
      <c r="J193" s="3">
        <v>42228429</v>
      </c>
    </row>
    <row r="194" spans="1:10" hidden="1" x14ac:dyDescent="0.25">
      <c r="A194" s="187">
        <v>43856</v>
      </c>
      <c r="B194" s="3">
        <v>26</v>
      </c>
      <c r="C194" s="3">
        <v>1</v>
      </c>
      <c r="D194" s="3">
        <v>2020</v>
      </c>
      <c r="E194" s="3">
        <v>0</v>
      </c>
      <c r="F194" s="3">
        <v>0</v>
      </c>
      <c r="G194" s="3" t="s">
        <v>133</v>
      </c>
      <c r="H194" s="3" t="s">
        <v>1025</v>
      </c>
      <c r="I194" s="3" t="s">
        <v>405</v>
      </c>
      <c r="J194" s="3">
        <v>42228429</v>
      </c>
    </row>
    <row r="195" spans="1:10" hidden="1" x14ac:dyDescent="0.25">
      <c r="A195" s="187">
        <v>43855</v>
      </c>
      <c r="B195" s="3">
        <v>25</v>
      </c>
      <c r="C195" s="3">
        <v>1</v>
      </c>
      <c r="D195" s="3">
        <v>2020</v>
      </c>
      <c r="E195" s="3">
        <v>0</v>
      </c>
      <c r="F195" s="3">
        <v>0</v>
      </c>
      <c r="G195" s="3" t="s">
        <v>133</v>
      </c>
      <c r="H195" s="3" t="s">
        <v>1025</v>
      </c>
      <c r="I195" s="3" t="s">
        <v>405</v>
      </c>
      <c r="J195" s="3">
        <v>42228429</v>
      </c>
    </row>
    <row r="196" spans="1:10" hidden="1" x14ac:dyDescent="0.25">
      <c r="A196" s="187">
        <v>43854</v>
      </c>
      <c r="B196" s="3">
        <v>24</v>
      </c>
      <c r="C196" s="3">
        <v>1</v>
      </c>
      <c r="D196" s="3">
        <v>2020</v>
      </c>
      <c r="E196" s="3">
        <v>0</v>
      </c>
      <c r="F196" s="3">
        <v>0</v>
      </c>
      <c r="G196" s="3" t="s">
        <v>133</v>
      </c>
      <c r="H196" s="3" t="s">
        <v>1025</v>
      </c>
      <c r="I196" s="3" t="s">
        <v>405</v>
      </c>
      <c r="J196" s="3">
        <v>42228429</v>
      </c>
    </row>
    <row r="197" spans="1:10" hidden="1" x14ac:dyDescent="0.25">
      <c r="A197" s="187">
        <v>43853</v>
      </c>
      <c r="B197" s="3">
        <v>23</v>
      </c>
      <c r="C197" s="3">
        <v>1</v>
      </c>
      <c r="D197" s="3">
        <v>2020</v>
      </c>
      <c r="E197" s="3">
        <v>0</v>
      </c>
      <c r="F197" s="3">
        <v>0</v>
      </c>
      <c r="G197" s="3" t="s">
        <v>133</v>
      </c>
      <c r="H197" s="3" t="s">
        <v>1025</v>
      </c>
      <c r="I197" s="3" t="s">
        <v>405</v>
      </c>
      <c r="J197" s="3">
        <v>42228429</v>
      </c>
    </row>
    <row r="198" spans="1:10" hidden="1" x14ac:dyDescent="0.25">
      <c r="A198" s="187">
        <v>43852</v>
      </c>
      <c r="B198" s="3">
        <v>22</v>
      </c>
      <c r="C198" s="3">
        <v>1</v>
      </c>
      <c r="D198" s="3">
        <v>2020</v>
      </c>
      <c r="E198" s="3">
        <v>0</v>
      </c>
      <c r="F198" s="3">
        <v>0</v>
      </c>
      <c r="G198" s="3" t="s">
        <v>133</v>
      </c>
      <c r="H198" s="3" t="s">
        <v>1025</v>
      </c>
      <c r="I198" s="3" t="s">
        <v>405</v>
      </c>
      <c r="J198" s="3">
        <v>42228429</v>
      </c>
    </row>
    <row r="199" spans="1:10" hidden="1" x14ac:dyDescent="0.25">
      <c r="A199" s="187">
        <v>43851</v>
      </c>
      <c r="B199" s="3">
        <v>21</v>
      </c>
      <c r="C199" s="3">
        <v>1</v>
      </c>
      <c r="D199" s="3">
        <v>2020</v>
      </c>
      <c r="E199" s="3">
        <v>0</v>
      </c>
      <c r="F199" s="3">
        <v>0</v>
      </c>
      <c r="G199" s="3" t="s">
        <v>133</v>
      </c>
      <c r="H199" s="3" t="s">
        <v>1025</v>
      </c>
      <c r="I199" s="3" t="s">
        <v>405</v>
      </c>
      <c r="J199" s="3">
        <v>42228429</v>
      </c>
    </row>
    <row r="200" spans="1:10" hidden="1" x14ac:dyDescent="0.25">
      <c r="A200" s="187">
        <v>43850</v>
      </c>
      <c r="B200" s="3">
        <v>20</v>
      </c>
      <c r="C200" s="3">
        <v>1</v>
      </c>
      <c r="D200" s="3">
        <v>2020</v>
      </c>
      <c r="E200" s="3">
        <v>0</v>
      </c>
      <c r="F200" s="3">
        <v>0</v>
      </c>
      <c r="G200" s="3" t="s">
        <v>133</v>
      </c>
      <c r="H200" s="3" t="s">
        <v>1025</v>
      </c>
      <c r="I200" s="3" t="s">
        <v>405</v>
      </c>
      <c r="J200" s="3">
        <v>42228429</v>
      </c>
    </row>
    <row r="201" spans="1:10" hidden="1" x14ac:dyDescent="0.25">
      <c r="A201" s="187">
        <v>43849</v>
      </c>
      <c r="B201" s="3">
        <v>19</v>
      </c>
      <c r="C201" s="3">
        <v>1</v>
      </c>
      <c r="D201" s="3">
        <v>2020</v>
      </c>
      <c r="E201" s="3">
        <v>0</v>
      </c>
      <c r="F201" s="3">
        <v>0</v>
      </c>
      <c r="G201" s="3" t="s">
        <v>133</v>
      </c>
      <c r="H201" s="3" t="s">
        <v>1025</v>
      </c>
      <c r="I201" s="3" t="s">
        <v>405</v>
      </c>
      <c r="J201" s="3">
        <v>42228429</v>
      </c>
    </row>
    <row r="202" spans="1:10" hidden="1" x14ac:dyDescent="0.25">
      <c r="A202" s="187">
        <v>43848</v>
      </c>
      <c r="B202" s="3">
        <v>18</v>
      </c>
      <c r="C202" s="3">
        <v>1</v>
      </c>
      <c r="D202" s="3">
        <v>2020</v>
      </c>
      <c r="E202" s="3">
        <v>0</v>
      </c>
      <c r="F202" s="3">
        <v>0</v>
      </c>
      <c r="G202" s="3" t="s">
        <v>133</v>
      </c>
      <c r="H202" s="3" t="s">
        <v>1025</v>
      </c>
      <c r="I202" s="3" t="s">
        <v>405</v>
      </c>
      <c r="J202" s="3">
        <v>42228429</v>
      </c>
    </row>
    <row r="203" spans="1:10" hidden="1" x14ac:dyDescent="0.25">
      <c r="A203" s="187">
        <v>43847</v>
      </c>
      <c r="B203" s="3">
        <v>17</v>
      </c>
      <c r="C203" s="3">
        <v>1</v>
      </c>
      <c r="D203" s="3">
        <v>2020</v>
      </c>
      <c r="E203" s="3">
        <v>0</v>
      </c>
      <c r="F203" s="3">
        <v>0</v>
      </c>
      <c r="G203" s="3" t="s">
        <v>133</v>
      </c>
      <c r="H203" s="3" t="s">
        <v>1025</v>
      </c>
      <c r="I203" s="3" t="s">
        <v>405</v>
      </c>
      <c r="J203" s="3">
        <v>42228429</v>
      </c>
    </row>
    <row r="204" spans="1:10" hidden="1" x14ac:dyDescent="0.25">
      <c r="A204" s="187">
        <v>43846</v>
      </c>
      <c r="B204" s="3">
        <v>16</v>
      </c>
      <c r="C204" s="3">
        <v>1</v>
      </c>
      <c r="D204" s="3">
        <v>2020</v>
      </c>
      <c r="E204" s="3">
        <v>0</v>
      </c>
      <c r="F204" s="3">
        <v>0</v>
      </c>
      <c r="G204" s="3" t="s">
        <v>133</v>
      </c>
      <c r="H204" s="3" t="s">
        <v>1025</v>
      </c>
      <c r="I204" s="3" t="s">
        <v>405</v>
      </c>
      <c r="J204" s="3">
        <v>42228429</v>
      </c>
    </row>
    <row r="205" spans="1:10" hidden="1" x14ac:dyDescent="0.25">
      <c r="A205" s="187">
        <v>43845</v>
      </c>
      <c r="B205" s="3">
        <v>15</v>
      </c>
      <c r="C205" s="3">
        <v>1</v>
      </c>
      <c r="D205" s="3">
        <v>2020</v>
      </c>
      <c r="E205" s="3">
        <v>0</v>
      </c>
      <c r="F205" s="3">
        <v>0</v>
      </c>
      <c r="G205" s="3" t="s">
        <v>133</v>
      </c>
      <c r="H205" s="3" t="s">
        <v>1025</v>
      </c>
      <c r="I205" s="3" t="s">
        <v>405</v>
      </c>
      <c r="J205" s="3">
        <v>42228429</v>
      </c>
    </row>
    <row r="206" spans="1:10" hidden="1" x14ac:dyDescent="0.25">
      <c r="A206" s="187">
        <v>43844</v>
      </c>
      <c r="B206" s="3">
        <v>14</v>
      </c>
      <c r="C206" s="3">
        <v>1</v>
      </c>
      <c r="D206" s="3">
        <v>2020</v>
      </c>
      <c r="E206" s="3">
        <v>0</v>
      </c>
      <c r="F206" s="3">
        <v>0</v>
      </c>
      <c r="G206" s="3" t="s">
        <v>133</v>
      </c>
      <c r="H206" s="3" t="s">
        <v>1025</v>
      </c>
      <c r="I206" s="3" t="s">
        <v>405</v>
      </c>
      <c r="J206" s="3">
        <v>42228429</v>
      </c>
    </row>
    <row r="207" spans="1:10" hidden="1" x14ac:dyDescent="0.25">
      <c r="A207" s="187">
        <v>43843</v>
      </c>
      <c r="B207" s="3">
        <v>13</v>
      </c>
      <c r="C207" s="3">
        <v>1</v>
      </c>
      <c r="D207" s="3">
        <v>2020</v>
      </c>
      <c r="E207" s="3">
        <v>0</v>
      </c>
      <c r="F207" s="3">
        <v>0</v>
      </c>
      <c r="G207" s="3" t="s">
        <v>133</v>
      </c>
      <c r="H207" s="3" t="s">
        <v>1025</v>
      </c>
      <c r="I207" s="3" t="s">
        <v>405</v>
      </c>
      <c r="J207" s="3">
        <v>42228429</v>
      </c>
    </row>
    <row r="208" spans="1:10" hidden="1" x14ac:dyDescent="0.25">
      <c r="A208" s="187">
        <v>43842</v>
      </c>
      <c r="B208" s="3">
        <v>12</v>
      </c>
      <c r="C208" s="3">
        <v>1</v>
      </c>
      <c r="D208" s="3">
        <v>2020</v>
      </c>
      <c r="E208" s="3">
        <v>0</v>
      </c>
      <c r="F208" s="3">
        <v>0</v>
      </c>
      <c r="G208" s="3" t="s">
        <v>133</v>
      </c>
      <c r="H208" s="3" t="s">
        <v>1025</v>
      </c>
      <c r="I208" s="3" t="s">
        <v>405</v>
      </c>
      <c r="J208" s="3">
        <v>42228429</v>
      </c>
    </row>
    <row r="209" spans="1:10" hidden="1" x14ac:dyDescent="0.25">
      <c r="A209" s="187">
        <v>43841</v>
      </c>
      <c r="B209" s="3">
        <v>11</v>
      </c>
      <c r="C209" s="3">
        <v>1</v>
      </c>
      <c r="D209" s="3">
        <v>2020</v>
      </c>
      <c r="E209" s="3">
        <v>0</v>
      </c>
      <c r="F209" s="3">
        <v>0</v>
      </c>
      <c r="G209" s="3" t="s">
        <v>133</v>
      </c>
      <c r="H209" s="3" t="s">
        <v>1025</v>
      </c>
      <c r="I209" s="3" t="s">
        <v>405</v>
      </c>
      <c r="J209" s="3">
        <v>42228429</v>
      </c>
    </row>
    <row r="210" spans="1:10" hidden="1" x14ac:dyDescent="0.25">
      <c r="A210" s="187">
        <v>43840</v>
      </c>
      <c r="B210" s="3">
        <v>10</v>
      </c>
      <c r="C210" s="3">
        <v>1</v>
      </c>
      <c r="D210" s="3">
        <v>2020</v>
      </c>
      <c r="E210" s="3">
        <v>0</v>
      </c>
      <c r="F210" s="3">
        <v>0</v>
      </c>
      <c r="G210" s="3" t="s">
        <v>133</v>
      </c>
      <c r="H210" s="3" t="s">
        <v>1025</v>
      </c>
      <c r="I210" s="3" t="s">
        <v>405</v>
      </c>
      <c r="J210" s="3">
        <v>42228429</v>
      </c>
    </row>
    <row r="211" spans="1:10" hidden="1" x14ac:dyDescent="0.25">
      <c r="A211" s="187">
        <v>43839</v>
      </c>
      <c r="B211" s="3">
        <v>9</v>
      </c>
      <c r="C211" s="3">
        <v>1</v>
      </c>
      <c r="D211" s="3">
        <v>2020</v>
      </c>
      <c r="E211" s="3">
        <v>0</v>
      </c>
      <c r="F211" s="3">
        <v>0</v>
      </c>
      <c r="G211" s="3" t="s">
        <v>133</v>
      </c>
      <c r="H211" s="3" t="s">
        <v>1025</v>
      </c>
      <c r="I211" s="3" t="s">
        <v>405</v>
      </c>
      <c r="J211" s="3">
        <v>42228429</v>
      </c>
    </row>
    <row r="212" spans="1:10" hidden="1" x14ac:dyDescent="0.25">
      <c r="A212" s="187">
        <v>43838</v>
      </c>
      <c r="B212" s="3">
        <v>8</v>
      </c>
      <c r="C212" s="3">
        <v>1</v>
      </c>
      <c r="D212" s="3">
        <v>2020</v>
      </c>
      <c r="E212" s="3">
        <v>0</v>
      </c>
      <c r="F212" s="3">
        <v>0</v>
      </c>
      <c r="G212" s="3" t="s">
        <v>133</v>
      </c>
      <c r="H212" s="3" t="s">
        <v>1025</v>
      </c>
      <c r="I212" s="3" t="s">
        <v>405</v>
      </c>
      <c r="J212" s="3">
        <v>42228429</v>
      </c>
    </row>
    <row r="213" spans="1:10" hidden="1" x14ac:dyDescent="0.25">
      <c r="A213" s="187">
        <v>43837</v>
      </c>
      <c r="B213" s="3">
        <v>7</v>
      </c>
      <c r="C213" s="3">
        <v>1</v>
      </c>
      <c r="D213" s="3">
        <v>2020</v>
      </c>
      <c r="E213" s="3">
        <v>0</v>
      </c>
      <c r="F213" s="3">
        <v>0</v>
      </c>
      <c r="G213" s="3" t="s">
        <v>133</v>
      </c>
      <c r="H213" s="3" t="s">
        <v>1025</v>
      </c>
      <c r="I213" s="3" t="s">
        <v>405</v>
      </c>
      <c r="J213" s="3">
        <v>42228429</v>
      </c>
    </row>
    <row r="214" spans="1:10" hidden="1" x14ac:dyDescent="0.25">
      <c r="A214" s="187">
        <v>43836</v>
      </c>
      <c r="B214" s="3">
        <v>6</v>
      </c>
      <c r="C214" s="3">
        <v>1</v>
      </c>
      <c r="D214" s="3">
        <v>2020</v>
      </c>
      <c r="E214" s="3">
        <v>0</v>
      </c>
      <c r="F214" s="3">
        <v>0</v>
      </c>
      <c r="G214" s="3" t="s">
        <v>133</v>
      </c>
      <c r="H214" s="3" t="s">
        <v>1025</v>
      </c>
      <c r="I214" s="3" t="s">
        <v>405</v>
      </c>
      <c r="J214" s="3">
        <v>42228429</v>
      </c>
    </row>
    <row r="215" spans="1:10" hidden="1" x14ac:dyDescent="0.25">
      <c r="A215" s="187">
        <v>43835</v>
      </c>
      <c r="B215" s="3">
        <v>5</v>
      </c>
      <c r="C215" s="3">
        <v>1</v>
      </c>
      <c r="D215" s="3">
        <v>2020</v>
      </c>
      <c r="E215" s="3">
        <v>0</v>
      </c>
      <c r="F215" s="3">
        <v>0</v>
      </c>
      <c r="G215" s="3" t="s">
        <v>133</v>
      </c>
      <c r="H215" s="3" t="s">
        <v>1025</v>
      </c>
      <c r="I215" s="3" t="s">
        <v>405</v>
      </c>
      <c r="J215" s="3">
        <v>42228429</v>
      </c>
    </row>
    <row r="216" spans="1:10" hidden="1" x14ac:dyDescent="0.25">
      <c r="A216" s="187">
        <v>43834</v>
      </c>
      <c r="B216" s="3">
        <v>4</v>
      </c>
      <c r="C216" s="3">
        <v>1</v>
      </c>
      <c r="D216" s="3">
        <v>2020</v>
      </c>
      <c r="E216" s="3">
        <v>0</v>
      </c>
      <c r="F216" s="3">
        <v>0</v>
      </c>
      <c r="G216" s="3" t="s">
        <v>133</v>
      </c>
      <c r="H216" s="3" t="s">
        <v>1025</v>
      </c>
      <c r="I216" s="3" t="s">
        <v>405</v>
      </c>
      <c r="J216" s="3">
        <v>42228429</v>
      </c>
    </row>
    <row r="217" spans="1:10" hidden="1" x14ac:dyDescent="0.25">
      <c r="A217" s="187">
        <v>43833</v>
      </c>
      <c r="B217" s="3">
        <v>3</v>
      </c>
      <c r="C217" s="3">
        <v>1</v>
      </c>
      <c r="D217" s="3">
        <v>2020</v>
      </c>
      <c r="E217" s="3">
        <v>0</v>
      </c>
      <c r="F217" s="3">
        <v>0</v>
      </c>
      <c r="G217" s="3" t="s">
        <v>133</v>
      </c>
      <c r="H217" s="3" t="s">
        <v>1025</v>
      </c>
      <c r="I217" s="3" t="s">
        <v>405</v>
      </c>
      <c r="J217" s="3">
        <v>42228429</v>
      </c>
    </row>
    <row r="218" spans="1:10" hidden="1" x14ac:dyDescent="0.25">
      <c r="A218" s="187">
        <v>43832</v>
      </c>
      <c r="B218" s="3">
        <v>2</v>
      </c>
      <c r="C218" s="3">
        <v>1</v>
      </c>
      <c r="D218" s="3">
        <v>2020</v>
      </c>
      <c r="E218" s="3">
        <v>0</v>
      </c>
      <c r="F218" s="3">
        <v>0</v>
      </c>
      <c r="G218" s="3" t="s">
        <v>133</v>
      </c>
      <c r="H218" s="3" t="s">
        <v>1025</v>
      </c>
      <c r="I218" s="3" t="s">
        <v>405</v>
      </c>
      <c r="J218" s="3">
        <v>42228429</v>
      </c>
    </row>
    <row r="219" spans="1:10" hidden="1" x14ac:dyDescent="0.25">
      <c r="A219" s="187">
        <v>43831</v>
      </c>
      <c r="B219" s="3">
        <v>1</v>
      </c>
      <c r="C219" s="3">
        <v>1</v>
      </c>
      <c r="D219" s="3">
        <v>2020</v>
      </c>
      <c r="E219" s="3">
        <v>0</v>
      </c>
      <c r="F219" s="3">
        <v>0</v>
      </c>
      <c r="G219" s="3" t="s">
        <v>133</v>
      </c>
      <c r="H219" s="3" t="s">
        <v>1025</v>
      </c>
      <c r="I219" s="3" t="s">
        <v>405</v>
      </c>
      <c r="J219" s="3">
        <v>42228429</v>
      </c>
    </row>
    <row r="220" spans="1:10" hidden="1" x14ac:dyDescent="0.25">
      <c r="A220" s="187">
        <v>43830</v>
      </c>
      <c r="B220" s="3">
        <v>31</v>
      </c>
      <c r="C220" s="3">
        <v>12</v>
      </c>
      <c r="D220" s="3">
        <v>2019</v>
      </c>
      <c r="E220" s="3">
        <v>0</v>
      </c>
      <c r="F220" s="3">
        <v>0</v>
      </c>
      <c r="G220" s="3" t="s">
        <v>133</v>
      </c>
      <c r="H220" s="3" t="s">
        <v>1025</v>
      </c>
      <c r="I220" s="3" t="s">
        <v>405</v>
      </c>
      <c r="J220" s="3">
        <v>42228429</v>
      </c>
    </row>
    <row r="221" spans="1:10" hidden="1" x14ac:dyDescent="0.25">
      <c r="A221" s="187">
        <v>43920</v>
      </c>
      <c r="B221" s="3">
        <v>30</v>
      </c>
      <c r="C221" s="3">
        <v>3</v>
      </c>
      <c r="D221" s="3">
        <v>2020</v>
      </c>
      <c r="E221" s="3">
        <v>0</v>
      </c>
      <c r="F221" s="3">
        <v>0</v>
      </c>
      <c r="G221" s="3" t="s">
        <v>1026</v>
      </c>
      <c r="H221" s="3" t="s">
        <v>675</v>
      </c>
    </row>
    <row r="222" spans="1:10" hidden="1" x14ac:dyDescent="0.25">
      <c r="A222" s="187">
        <v>43919</v>
      </c>
      <c r="B222" s="3">
        <v>29</v>
      </c>
      <c r="C222" s="3">
        <v>3</v>
      </c>
      <c r="D222" s="3">
        <v>2020</v>
      </c>
      <c r="E222" s="3">
        <v>0</v>
      </c>
      <c r="F222" s="3">
        <v>0</v>
      </c>
      <c r="G222" s="3" t="s">
        <v>1026</v>
      </c>
      <c r="H222" s="3" t="s">
        <v>675</v>
      </c>
    </row>
    <row r="223" spans="1:10" hidden="1" x14ac:dyDescent="0.25">
      <c r="A223" s="187">
        <v>43918</v>
      </c>
      <c r="B223" s="3">
        <v>28</v>
      </c>
      <c r="C223" s="3">
        <v>3</v>
      </c>
      <c r="D223" s="3">
        <v>2020</v>
      </c>
      <c r="E223" s="3">
        <v>0</v>
      </c>
      <c r="F223" s="3">
        <v>0</v>
      </c>
      <c r="G223" s="3" t="s">
        <v>1026</v>
      </c>
      <c r="H223" s="3" t="s">
        <v>675</v>
      </c>
    </row>
    <row r="224" spans="1:10" hidden="1" x14ac:dyDescent="0.25">
      <c r="A224" s="187">
        <v>43917</v>
      </c>
      <c r="B224" s="3">
        <v>27</v>
      </c>
      <c r="C224" s="3">
        <v>3</v>
      </c>
      <c r="D224" s="3">
        <v>2020</v>
      </c>
      <c r="E224" s="3">
        <v>2</v>
      </c>
      <c r="F224" s="3">
        <v>0</v>
      </c>
      <c r="G224" s="3" t="s">
        <v>1026</v>
      </c>
      <c r="H224" s="3" t="s">
        <v>675</v>
      </c>
    </row>
    <row r="225" spans="1:10" hidden="1" x14ac:dyDescent="0.25">
      <c r="A225" s="187">
        <v>43916</v>
      </c>
      <c r="B225" s="3">
        <v>26</v>
      </c>
      <c r="C225" s="3">
        <v>3</v>
      </c>
      <c r="D225" s="3">
        <v>2020</v>
      </c>
      <c r="E225" s="3">
        <v>0</v>
      </c>
      <c r="F225" s="3">
        <v>0</v>
      </c>
      <c r="G225" s="3" t="s">
        <v>1023</v>
      </c>
      <c r="H225" s="3" t="s">
        <v>1024</v>
      </c>
      <c r="I225" s="3" t="s">
        <v>357</v>
      </c>
      <c r="J225" s="3">
        <v>96286</v>
      </c>
    </row>
    <row r="226" spans="1:10" hidden="1" x14ac:dyDescent="0.25">
      <c r="A226" s="187">
        <v>43915</v>
      </c>
      <c r="B226" s="3">
        <v>25</v>
      </c>
      <c r="C226" s="3">
        <v>3</v>
      </c>
      <c r="D226" s="3">
        <v>2020</v>
      </c>
      <c r="E226" s="3">
        <v>2</v>
      </c>
      <c r="F226" s="3">
        <v>0</v>
      </c>
      <c r="G226" s="3" t="s">
        <v>1023</v>
      </c>
      <c r="H226" s="3" t="s">
        <v>1024</v>
      </c>
      <c r="I226" s="3" t="s">
        <v>357</v>
      </c>
      <c r="J226" s="3">
        <v>96286</v>
      </c>
    </row>
    <row r="227" spans="1:10" hidden="1" x14ac:dyDescent="0.25">
      <c r="A227" s="187">
        <v>43914</v>
      </c>
      <c r="B227" s="3">
        <v>24</v>
      </c>
      <c r="C227" s="3">
        <v>3</v>
      </c>
      <c r="D227" s="3">
        <v>2020</v>
      </c>
      <c r="E227" s="3">
        <v>0</v>
      </c>
      <c r="F227" s="3">
        <v>0</v>
      </c>
      <c r="G227" s="3" t="s">
        <v>1023</v>
      </c>
      <c r="H227" s="3" t="s">
        <v>1024</v>
      </c>
      <c r="I227" s="3" t="s">
        <v>357</v>
      </c>
      <c r="J227" s="3">
        <v>96286</v>
      </c>
    </row>
    <row r="228" spans="1:10" hidden="1" x14ac:dyDescent="0.25">
      <c r="A228" s="187">
        <v>43913</v>
      </c>
      <c r="B228" s="3">
        <v>23</v>
      </c>
      <c r="C228" s="3">
        <v>3</v>
      </c>
      <c r="D228" s="3">
        <v>2020</v>
      </c>
      <c r="E228" s="3">
        <v>0</v>
      </c>
      <c r="F228" s="3">
        <v>0</v>
      </c>
      <c r="G228" s="3" t="s">
        <v>1023</v>
      </c>
      <c r="H228" s="3" t="s">
        <v>1024</v>
      </c>
      <c r="I228" s="3" t="s">
        <v>357</v>
      </c>
      <c r="J228" s="3">
        <v>96286</v>
      </c>
    </row>
    <row r="229" spans="1:10" hidden="1" x14ac:dyDescent="0.25">
      <c r="A229" s="187">
        <v>43912</v>
      </c>
      <c r="B229" s="3">
        <v>22</v>
      </c>
      <c r="C229" s="3">
        <v>3</v>
      </c>
      <c r="D229" s="3">
        <v>2020</v>
      </c>
      <c r="E229" s="3">
        <v>0</v>
      </c>
      <c r="F229" s="3">
        <v>0</v>
      </c>
      <c r="G229" s="3" t="s">
        <v>1023</v>
      </c>
      <c r="H229" s="3" t="s">
        <v>1024</v>
      </c>
      <c r="I229" s="3" t="s">
        <v>357</v>
      </c>
      <c r="J229" s="3">
        <v>96286</v>
      </c>
    </row>
    <row r="230" spans="1:10" hidden="1" x14ac:dyDescent="0.25">
      <c r="A230" s="187">
        <v>43911</v>
      </c>
      <c r="B230" s="3">
        <v>21</v>
      </c>
      <c r="C230" s="3">
        <v>3</v>
      </c>
      <c r="D230" s="3">
        <v>2020</v>
      </c>
      <c r="E230" s="3">
        <v>0</v>
      </c>
      <c r="F230" s="3">
        <v>0</v>
      </c>
      <c r="G230" s="3" t="s">
        <v>1023</v>
      </c>
      <c r="H230" s="3" t="s">
        <v>1024</v>
      </c>
      <c r="I230" s="3" t="s">
        <v>357</v>
      </c>
      <c r="J230" s="3">
        <v>96286</v>
      </c>
    </row>
    <row r="231" spans="1:10" hidden="1" x14ac:dyDescent="0.25">
      <c r="A231" s="187">
        <v>43905</v>
      </c>
      <c r="B231" s="3">
        <v>15</v>
      </c>
      <c r="C231" s="3">
        <v>3</v>
      </c>
      <c r="D231" s="3">
        <v>2020</v>
      </c>
      <c r="E231" s="3">
        <v>1</v>
      </c>
      <c r="F231" s="3">
        <v>0</v>
      </c>
      <c r="G231" s="3" t="s">
        <v>1023</v>
      </c>
      <c r="H231" s="3" t="s">
        <v>1024</v>
      </c>
      <c r="I231" s="3" t="s">
        <v>357</v>
      </c>
      <c r="J231" s="3">
        <v>96286</v>
      </c>
    </row>
    <row r="232" spans="1:10" hidden="1" x14ac:dyDescent="0.25">
      <c r="A232" s="187">
        <v>43920</v>
      </c>
      <c r="B232" s="3">
        <v>30</v>
      </c>
      <c r="C232" s="3">
        <v>3</v>
      </c>
      <c r="D232" s="3">
        <v>2020</v>
      </c>
      <c r="E232" s="3">
        <v>75</v>
      </c>
      <c r="F232" s="3">
        <v>1</v>
      </c>
      <c r="G232" s="3" t="s">
        <v>137</v>
      </c>
      <c r="H232" s="3" t="s">
        <v>1027</v>
      </c>
      <c r="I232" s="3" t="s">
        <v>354</v>
      </c>
      <c r="J232" s="3">
        <v>44494502</v>
      </c>
    </row>
    <row r="233" spans="1:10" hidden="1" x14ac:dyDescent="0.25">
      <c r="A233" s="187">
        <v>43919</v>
      </c>
      <c r="B233" s="3">
        <v>29</v>
      </c>
      <c r="C233" s="3">
        <v>3</v>
      </c>
      <c r="D233" s="3">
        <v>2020</v>
      </c>
      <c r="E233" s="3">
        <v>55</v>
      </c>
      <c r="F233" s="3">
        <v>2</v>
      </c>
      <c r="G233" s="3" t="s">
        <v>137</v>
      </c>
      <c r="H233" s="3" t="s">
        <v>1027</v>
      </c>
      <c r="I233" s="3" t="s">
        <v>354</v>
      </c>
      <c r="J233" s="3">
        <v>44494502</v>
      </c>
    </row>
    <row r="234" spans="1:10" hidden="1" x14ac:dyDescent="0.25">
      <c r="A234" s="187">
        <v>43918</v>
      </c>
      <c r="B234" s="3">
        <v>28</v>
      </c>
      <c r="C234" s="3">
        <v>3</v>
      </c>
      <c r="D234" s="3">
        <v>2020</v>
      </c>
      <c r="E234" s="3">
        <v>101</v>
      </c>
      <c r="F234" s="3">
        <v>5</v>
      </c>
      <c r="G234" s="3" t="s">
        <v>137</v>
      </c>
      <c r="H234" s="3" t="s">
        <v>1027</v>
      </c>
      <c r="I234" s="3" t="s">
        <v>354</v>
      </c>
      <c r="J234" s="3">
        <v>44494502</v>
      </c>
    </row>
    <row r="235" spans="1:10" hidden="1" x14ac:dyDescent="0.25">
      <c r="A235" s="187">
        <v>43917</v>
      </c>
      <c r="B235" s="3">
        <v>27</v>
      </c>
      <c r="C235" s="3">
        <v>3</v>
      </c>
      <c r="D235" s="3">
        <v>2020</v>
      </c>
      <c r="E235" s="3">
        <v>87</v>
      </c>
      <c r="F235" s="3">
        <v>4</v>
      </c>
      <c r="G235" s="3" t="s">
        <v>137</v>
      </c>
      <c r="H235" s="3" t="s">
        <v>1027</v>
      </c>
      <c r="I235" s="3" t="s">
        <v>354</v>
      </c>
      <c r="J235" s="3">
        <v>44494502</v>
      </c>
    </row>
    <row r="236" spans="1:10" hidden="1" x14ac:dyDescent="0.25">
      <c r="A236" s="187">
        <v>43916</v>
      </c>
      <c r="B236" s="3">
        <v>26</v>
      </c>
      <c r="C236" s="3">
        <v>3</v>
      </c>
      <c r="D236" s="3">
        <v>2020</v>
      </c>
      <c r="E236" s="3">
        <v>115</v>
      </c>
      <c r="F236" s="3">
        <v>2</v>
      </c>
      <c r="G236" s="3" t="s">
        <v>137</v>
      </c>
      <c r="H236" s="3" t="s">
        <v>1027</v>
      </c>
      <c r="I236" s="3" t="s">
        <v>354</v>
      </c>
      <c r="J236" s="3">
        <v>44494502</v>
      </c>
    </row>
    <row r="237" spans="1:10" hidden="1" x14ac:dyDescent="0.25">
      <c r="A237" s="187">
        <v>43915</v>
      </c>
      <c r="B237" s="3">
        <v>25</v>
      </c>
      <c r="C237" s="3">
        <v>3</v>
      </c>
      <c r="D237" s="3">
        <v>2020</v>
      </c>
      <c r="E237" s="3">
        <v>86</v>
      </c>
      <c r="F237" s="3">
        <v>2</v>
      </c>
      <c r="G237" s="3" t="s">
        <v>137</v>
      </c>
      <c r="H237" s="3" t="s">
        <v>1027</v>
      </c>
      <c r="I237" s="3" t="s">
        <v>354</v>
      </c>
      <c r="J237" s="3">
        <v>44494502</v>
      </c>
    </row>
    <row r="238" spans="1:10" hidden="1" x14ac:dyDescent="0.25">
      <c r="A238" s="187">
        <v>43914</v>
      </c>
      <c r="B238" s="3">
        <v>24</v>
      </c>
      <c r="C238" s="3">
        <v>3</v>
      </c>
      <c r="D238" s="3">
        <v>2020</v>
      </c>
      <c r="E238" s="3">
        <v>35</v>
      </c>
      <c r="F238" s="3">
        <v>0</v>
      </c>
      <c r="G238" s="3" t="s">
        <v>137</v>
      </c>
      <c r="H238" s="3" t="s">
        <v>1027</v>
      </c>
      <c r="I238" s="3" t="s">
        <v>354</v>
      </c>
      <c r="J238" s="3">
        <v>44494502</v>
      </c>
    </row>
    <row r="239" spans="1:10" hidden="1" x14ac:dyDescent="0.25">
      <c r="A239" s="187">
        <v>43913</v>
      </c>
      <c r="B239" s="3">
        <v>23</v>
      </c>
      <c r="C239" s="3">
        <v>3</v>
      </c>
      <c r="D239" s="3">
        <v>2020</v>
      </c>
      <c r="E239" s="3">
        <v>41</v>
      </c>
      <c r="F239" s="3">
        <v>0</v>
      </c>
      <c r="G239" s="3" t="s">
        <v>137</v>
      </c>
      <c r="H239" s="3" t="s">
        <v>1027</v>
      </c>
      <c r="I239" s="3" t="s">
        <v>354</v>
      </c>
      <c r="J239" s="3">
        <v>44494502</v>
      </c>
    </row>
    <row r="240" spans="1:10" hidden="1" x14ac:dyDescent="0.25">
      <c r="A240" s="187">
        <v>43912</v>
      </c>
      <c r="B240" s="3">
        <v>22</v>
      </c>
      <c r="C240" s="3">
        <v>3</v>
      </c>
      <c r="D240" s="3">
        <v>2020</v>
      </c>
      <c r="E240" s="3">
        <v>67</v>
      </c>
      <c r="F240" s="3">
        <v>1</v>
      </c>
      <c r="G240" s="3" t="s">
        <v>137</v>
      </c>
      <c r="H240" s="3" t="s">
        <v>1027</v>
      </c>
      <c r="I240" s="3" t="s">
        <v>354</v>
      </c>
      <c r="J240" s="3">
        <v>44494502</v>
      </c>
    </row>
    <row r="241" spans="1:10" hidden="1" x14ac:dyDescent="0.25">
      <c r="A241" s="187">
        <v>43911</v>
      </c>
      <c r="B241" s="3">
        <v>21</v>
      </c>
      <c r="C241" s="3">
        <v>3</v>
      </c>
      <c r="D241" s="3">
        <v>2020</v>
      </c>
      <c r="E241" s="3">
        <v>30</v>
      </c>
      <c r="F241" s="3">
        <v>0</v>
      </c>
      <c r="G241" s="3" t="s">
        <v>137</v>
      </c>
      <c r="H241" s="3" t="s">
        <v>1027</v>
      </c>
      <c r="I241" s="3" t="s">
        <v>354</v>
      </c>
      <c r="J241" s="3">
        <v>44494502</v>
      </c>
    </row>
    <row r="242" spans="1:10" hidden="1" x14ac:dyDescent="0.25">
      <c r="A242" s="187">
        <v>43910</v>
      </c>
      <c r="B242" s="3">
        <v>20</v>
      </c>
      <c r="C242" s="3">
        <v>3</v>
      </c>
      <c r="D242" s="3">
        <v>2020</v>
      </c>
      <c r="E242" s="3">
        <v>31</v>
      </c>
      <c r="F242" s="3">
        <v>1</v>
      </c>
      <c r="G242" s="3" t="s">
        <v>137</v>
      </c>
      <c r="H242" s="3" t="s">
        <v>1027</v>
      </c>
      <c r="I242" s="3" t="s">
        <v>354</v>
      </c>
      <c r="J242" s="3">
        <v>44494502</v>
      </c>
    </row>
    <row r="243" spans="1:10" hidden="1" x14ac:dyDescent="0.25">
      <c r="A243" s="187">
        <v>43909</v>
      </c>
      <c r="B243" s="3">
        <v>19</v>
      </c>
      <c r="C243" s="3">
        <v>3</v>
      </c>
      <c r="D243" s="3">
        <v>2020</v>
      </c>
      <c r="E243" s="3">
        <v>18</v>
      </c>
      <c r="F243" s="3">
        <v>0</v>
      </c>
      <c r="G243" s="3" t="s">
        <v>137</v>
      </c>
      <c r="H243" s="3" t="s">
        <v>1027</v>
      </c>
      <c r="I243" s="3" t="s">
        <v>354</v>
      </c>
      <c r="J243" s="3">
        <v>44494502</v>
      </c>
    </row>
    <row r="244" spans="1:10" hidden="1" x14ac:dyDescent="0.25">
      <c r="A244" s="187">
        <v>43908</v>
      </c>
      <c r="B244" s="3">
        <v>18</v>
      </c>
      <c r="C244" s="3">
        <v>3</v>
      </c>
      <c r="D244" s="3">
        <v>2020</v>
      </c>
      <c r="E244" s="3">
        <v>14</v>
      </c>
      <c r="F244" s="3">
        <v>0</v>
      </c>
      <c r="G244" s="3" t="s">
        <v>137</v>
      </c>
      <c r="H244" s="3" t="s">
        <v>1027</v>
      </c>
      <c r="I244" s="3" t="s">
        <v>354</v>
      </c>
      <c r="J244" s="3">
        <v>44494502</v>
      </c>
    </row>
    <row r="245" spans="1:10" hidden="1" x14ac:dyDescent="0.25">
      <c r="A245" s="187">
        <v>43907</v>
      </c>
      <c r="B245" s="3">
        <v>17</v>
      </c>
      <c r="C245" s="3">
        <v>3</v>
      </c>
      <c r="D245" s="3">
        <v>2020</v>
      </c>
      <c r="E245" s="3">
        <v>9</v>
      </c>
      <c r="F245" s="3">
        <v>0</v>
      </c>
      <c r="G245" s="3" t="s">
        <v>137</v>
      </c>
      <c r="H245" s="3" t="s">
        <v>1027</v>
      </c>
      <c r="I245" s="3" t="s">
        <v>354</v>
      </c>
      <c r="J245" s="3">
        <v>44494502</v>
      </c>
    </row>
    <row r="246" spans="1:10" hidden="1" x14ac:dyDescent="0.25">
      <c r="A246" s="187">
        <v>43906</v>
      </c>
      <c r="B246" s="3">
        <v>16</v>
      </c>
      <c r="C246" s="3">
        <v>3</v>
      </c>
      <c r="D246" s="3">
        <v>2020</v>
      </c>
      <c r="E246" s="3">
        <v>11</v>
      </c>
      <c r="F246" s="3">
        <v>0</v>
      </c>
      <c r="G246" s="3" t="s">
        <v>137</v>
      </c>
      <c r="H246" s="3" t="s">
        <v>1027</v>
      </c>
      <c r="I246" s="3" t="s">
        <v>354</v>
      </c>
      <c r="J246" s="3">
        <v>44494502</v>
      </c>
    </row>
    <row r="247" spans="1:10" hidden="1" x14ac:dyDescent="0.25">
      <c r="A247" s="187">
        <v>43905</v>
      </c>
      <c r="B247" s="3">
        <v>15</v>
      </c>
      <c r="C247" s="3">
        <v>3</v>
      </c>
      <c r="D247" s="3">
        <v>2020</v>
      </c>
      <c r="E247" s="3">
        <v>11</v>
      </c>
      <c r="F247" s="3">
        <v>0</v>
      </c>
      <c r="G247" s="3" t="s">
        <v>137</v>
      </c>
      <c r="H247" s="3" t="s">
        <v>1027</v>
      </c>
      <c r="I247" s="3" t="s">
        <v>354</v>
      </c>
      <c r="J247" s="3">
        <v>44494502</v>
      </c>
    </row>
    <row r="248" spans="1:10" hidden="1" x14ac:dyDescent="0.25">
      <c r="A248" s="187">
        <v>43904</v>
      </c>
      <c r="B248" s="3">
        <v>14</v>
      </c>
      <c r="C248" s="3">
        <v>3</v>
      </c>
      <c r="D248" s="3">
        <v>2020</v>
      </c>
      <c r="E248" s="3">
        <v>3</v>
      </c>
      <c r="F248" s="3">
        <v>1</v>
      </c>
      <c r="G248" s="3" t="s">
        <v>137</v>
      </c>
      <c r="H248" s="3" t="s">
        <v>1027</v>
      </c>
      <c r="I248" s="3" t="s">
        <v>354</v>
      </c>
      <c r="J248" s="3">
        <v>44494502</v>
      </c>
    </row>
    <row r="249" spans="1:10" hidden="1" x14ac:dyDescent="0.25">
      <c r="A249" s="187">
        <v>43903</v>
      </c>
      <c r="B249" s="3">
        <v>13</v>
      </c>
      <c r="C249" s="3">
        <v>3</v>
      </c>
      <c r="D249" s="3">
        <v>2020</v>
      </c>
      <c r="E249" s="3">
        <v>12</v>
      </c>
      <c r="F249" s="3">
        <v>0</v>
      </c>
      <c r="G249" s="3" t="s">
        <v>137</v>
      </c>
      <c r="H249" s="3" t="s">
        <v>1027</v>
      </c>
      <c r="I249" s="3" t="s">
        <v>354</v>
      </c>
      <c r="J249" s="3">
        <v>44494502</v>
      </c>
    </row>
    <row r="250" spans="1:10" hidden="1" x14ac:dyDescent="0.25">
      <c r="A250" s="187">
        <v>43901</v>
      </c>
      <c r="B250" s="3">
        <v>11</v>
      </c>
      <c r="C250" s="3">
        <v>3</v>
      </c>
      <c r="D250" s="3">
        <v>2020</v>
      </c>
      <c r="E250" s="3">
        <v>7</v>
      </c>
      <c r="F250" s="3">
        <v>0</v>
      </c>
      <c r="G250" s="3" t="s">
        <v>137</v>
      </c>
      <c r="H250" s="3" t="s">
        <v>1027</v>
      </c>
      <c r="I250" s="3" t="s">
        <v>354</v>
      </c>
      <c r="J250" s="3">
        <v>44494502</v>
      </c>
    </row>
    <row r="251" spans="1:10" hidden="1" x14ac:dyDescent="0.25">
      <c r="A251" s="187">
        <v>43899</v>
      </c>
      <c r="B251" s="3">
        <v>9</v>
      </c>
      <c r="C251" s="3">
        <v>3</v>
      </c>
      <c r="D251" s="3">
        <v>2020</v>
      </c>
      <c r="E251" s="3">
        <v>3</v>
      </c>
      <c r="F251" s="3">
        <v>0</v>
      </c>
      <c r="G251" s="3" t="s">
        <v>137</v>
      </c>
      <c r="H251" s="3" t="s">
        <v>1027</v>
      </c>
      <c r="I251" s="3" t="s">
        <v>354</v>
      </c>
      <c r="J251" s="3">
        <v>44494502</v>
      </c>
    </row>
    <row r="252" spans="1:10" hidden="1" x14ac:dyDescent="0.25">
      <c r="A252" s="187">
        <v>43898</v>
      </c>
      <c r="B252" s="3">
        <v>8</v>
      </c>
      <c r="C252" s="3">
        <v>3</v>
      </c>
      <c r="D252" s="3">
        <v>2020</v>
      </c>
      <c r="E252" s="3">
        <v>1</v>
      </c>
      <c r="F252" s="3">
        <v>1</v>
      </c>
      <c r="G252" s="3" t="s">
        <v>137</v>
      </c>
      <c r="H252" s="3" t="s">
        <v>1027</v>
      </c>
      <c r="I252" s="3" t="s">
        <v>354</v>
      </c>
      <c r="J252" s="3">
        <v>44494502</v>
      </c>
    </row>
    <row r="253" spans="1:10" hidden="1" x14ac:dyDescent="0.25">
      <c r="A253" s="187">
        <v>43897</v>
      </c>
      <c r="B253" s="3">
        <v>7</v>
      </c>
      <c r="C253" s="3">
        <v>3</v>
      </c>
      <c r="D253" s="3">
        <v>2020</v>
      </c>
      <c r="E253" s="3">
        <v>6</v>
      </c>
      <c r="F253" s="3">
        <v>0</v>
      </c>
      <c r="G253" s="3" t="s">
        <v>137</v>
      </c>
      <c r="H253" s="3" t="s">
        <v>1027</v>
      </c>
      <c r="I253" s="3" t="s">
        <v>354</v>
      </c>
      <c r="J253" s="3">
        <v>44494502</v>
      </c>
    </row>
    <row r="254" spans="1:10" hidden="1" x14ac:dyDescent="0.25">
      <c r="A254" s="187">
        <v>43896</v>
      </c>
      <c r="B254" s="3">
        <v>6</v>
      </c>
      <c r="C254" s="3">
        <v>3</v>
      </c>
      <c r="D254" s="3">
        <v>2020</v>
      </c>
      <c r="E254" s="3">
        <v>1</v>
      </c>
      <c r="F254" s="3">
        <v>0</v>
      </c>
      <c r="G254" s="3" t="s">
        <v>137</v>
      </c>
      <c r="H254" s="3" t="s">
        <v>1027</v>
      </c>
      <c r="I254" s="3" t="s">
        <v>354</v>
      </c>
      <c r="J254" s="3">
        <v>44494502</v>
      </c>
    </row>
    <row r="255" spans="1:10" hidden="1" x14ac:dyDescent="0.25">
      <c r="A255" s="187">
        <v>43894</v>
      </c>
      <c r="B255" s="3">
        <v>4</v>
      </c>
      <c r="C255" s="3">
        <v>3</v>
      </c>
      <c r="D255" s="3">
        <v>2020</v>
      </c>
      <c r="E255" s="3">
        <v>1</v>
      </c>
      <c r="F255" s="3">
        <v>0</v>
      </c>
      <c r="G255" s="3" t="s">
        <v>137</v>
      </c>
      <c r="H255" s="3" t="s">
        <v>1027</v>
      </c>
      <c r="I255" s="3" t="s">
        <v>354</v>
      </c>
      <c r="J255" s="3">
        <v>44494502</v>
      </c>
    </row>
    <row r="256" spans="1:10" hidden="1" x14ac:dyDescent="0.25">
      <c r="A256" s="187">
        <v>43920</v>
      </c>
      <c r="B256" s="3">
        <v>30</v>
      </c>
      <c r="C256" s="3">
        <v>3</v>
      </c>
      <c r="D256" s="3">
        <v>2020</v>
      </c>
      <c r="E256" s="3">
        <v>0</v>
      </c>
      <c r="F256" s="3">
        <v>0</v>
      </c>
      <c r="G256" s="3" t="s">
        <v>138</v>
      </c>
      <c r="H256" s="3" t="s">
        <v>679</v>
      </c>
      <c r="I256" s="3" t="s">
        <v>355</v>
      </c>
      <c r="J256" s="3">
        <v>2951776</v>
      </c>
    </row>
    <row r="257" spans="1:10" hidden="1" x14ac:dyDescent="0.25">
      <c r="A257" s="187">
        <v>43919</v>
      </c>
      <c r="B257" s="3">
        <v>29</v>
      </c>
      <c r="C257" s="3">
        <v>3</v>
      </c>
      <c r="D257" s="3">
        <v>2020</v>
      </c>
      <c r="E257" s="3">
        <v>52</v>
      </c>
      <c r="F257" s="3">
        <v>2</v>
      </c>
      <c r="G257" s="3" t="s">
        <v>138</v>
      </c>
      <c r="H257" s="3" t="s">
        <v>679</v>
      </c>
      <c r="I257" s="3" t="s">
        <v>355</v>
      </c>
      <c r="J257" s="3">
        <v>2951776</v>
      </c>
    </row>
    <row r="258" spans="1:10" hidden="1" x14ac:dyDescent="0.25">
      <c r="A258" s="187">
        <v>43918</v>
      </c>
      <c r="B258" s="3">
        <v>28</v>
      </c>
      <c r="C258" s="3">
        <v>3</v>
      </c>
      <c r="D258" s="3">
        <v>2020</v>
      </c>
      <c r="E258" s="3">
        <v>43</v>
      </c>
      <c r="F258" s="3">
        <v>0</v>
      </c>
      <c r="G258" s="3" t="s">
        <v>138</v>
      </c>
      <c r="H258" s="3" t="s">
        <v>679</v>
      </c>
      <c r="I258" s="3" t="s">
        <v>355</v>
      </c>
      <c r="J258" s="3">
        <v>2951776</v>
      </c>
    </row>
    <row r="259" spans="1:10" hidden="1" x14ac:dyDescent="0.25">
      <c r="A259" s="187">
        <v>43917</v>
      </c>
      <c r="B259" s="3">
        <v>27</v>
      </c>
      <c r="C259" s="3">
        <v>3</v>
      </c>
      <c r="D259" s="3">
        <v>2020</v>
      </c>
      <c r="E259" s="3">
        <v>39</v>
      </c>
      <c r="F259" s="3">
        <v>1</v>
      </c>
      <c r="G259" s="3" t="s">
        <v>138</v>
      </c>
      <c r="H259" s="3" t="s">
        <v>679</v>
      </c>
      <c r="I259" s="3" t="s">
        <v>355</v>
      </c>
      <c r="J259" s="3">
        <v>2951776</v>
      </c>
    </row>
    <row r="260" spans="1:10" hidden="1" x14ac:dyDescent="0.25">
      <c r="A260" s="187">
        <v>43916</v>
      </c>
      <c r="B260" s="3">
        <v>26</v>
      </c>
      <c r="C260" s="3">
        <v>3</v>
      </c>
      <c r="D260" s="3">
        <v>2020</v>
      </c>
      <c r="E260" s="3">
        <v>25</v>
      </c>
      <c r="F260" s="3">
        <v>0</v>
      </c>
      <c r="G260" s="3" t="s">
        <v>138</v>
      </c>
      <c r="H260" s="3" t="s">
        <v>679</v>
      </c>
      <c r="I260" s="3" t="s">
        <v>355</v>
      </c>
      <c r="J260" s="3">
        <v>2951776</v>
      </c>
    </row>
    <row r="261" spans="1:10" hidden="1" x14ac:dyDescent="0.25">
      <c r="A261" s="187">
        <v>43915</v>
      </c>
      <c r="B261" s="3">
        <v>25</v>
      </c>
      <c r="C261" s="3">
        <v>3</v>
      </c>
      <c r="D261" s="3">
        <v>2020</v>
      </c>
      <c r="E261" s="3">
        <v>71</v>
      </c>
      <c r="F261" s="3">
        <v>0</v>
      </c>
      <c r="G261" s="3" t="s">
        <v>138</v>
      </c>
      <c r="H261" s="3" t="s">
        <v>679</v>
      </c>
      <c r="I261" s="3" t="s">
        <v>355</v>
      </c>
      <c r="J261" s="3">
        <v>2951776</v>
      </c>
    </row>
    <row r="262" spans="1:10" hidden="1" x14ac:dyDescent="0.25">
      <c r="A262" s="187">
        <v>43914</v>
      </c>
      <c r="B262" s="3">
        <v>24</v>
      </c>
      <c r="C262" s="3">
        <v>3</v>
      </c>
      <c r="D262" s="3">
        <v>2020</v>
      </c>
      <c r="E262" s="3">
        <v>4</v>
      </c>
      <c r="F262" s="3">
        <v>0</v>
      </c>
      <c r="G262" s="3" t="s">
        <v>138</v>
      </c>
      <c r="H262" s="3" t="s">
        <v>679</v>
      </c>
      <c r="I262" s="3" t="s">
        <v>355</v>
      </c>
      <c r="J262" s="3">
        <v>2951776</v>
      </c>
    </row>
    <row r="263" spans="1:10" hidden="1" x14ac:dyDescent="0.25">
      <c r="A263" s="187">
        <v>43913</v>
      </c>
      <c r="B263" s="3">
        <v>23</v>
      </c>
      <c r="C263" s="3">
        <v>3</v>
      </c>
      <c r="D263" s="3">
        <v>2020</v>
      </c>
      <c r="E263" s="3">
        <v>30</v>
      </c>
      <c r="F263" s="3">
        <v>0</v>
      </c>
      <c r="G263" s="3" t="s">
        <v>138</v>
      </c>
      <c r="H263" s="3" t="s">
        <v>679</v>
      </c>
      <c r="I263" s="3" t="s">
        <v>355</v>
      </c>
      <c r="J263" s="3">
        <v>2951776</v>
      </c>
    </row>
    <row r="264" spans="1:10" hidden="1" x14ac:dyDescent="0.25">
      <c r="A264" s="187">
        <v>43912</v>
      </c>
      <c r="B264" s="3">
        <v>22</v>
      </c>
      <c r="C264" s="3">
        <v>3</v>
      </c>
      <c r="D264" s="3">
        <v>2020</v>
      </c>
      <c r="E264" s="3">
        <v>24</v>
      </c>
      <c r="F264" s="3">
        <v>0</v>
      </c>
      <c r="G264" s="3" t="s">
        <v>138</v>
      </c>
      <c r="H264" s="3" t="s">
        <v>679</v>
      </c>
      <c r="I264" s="3" t="s">
        <v>355</v>
      </c>
      <c r="J264" s="3">
        <v>2951776</v>
      </c>
    </row>
    <row r="265" spans="1:10" hidden="1" x14ac:dyDescent="0.25">
      <c r="A265" s="187">
        <v>43911</v>
      </c>
      <c r="B265" s="3">
        <v>21</v>
      </c>
      <c r="C265" s="3">
        <v>3</v>
      </c>
      <c r="D265" s="3">
        <v>2020</v>
      </c>
      <c r="E265" s="3">
        <v>14</v>
      </c>
      <c r="F265" s="3">
        <v>0</v>
      </c>
      <c r="G265" s="3" t="s">
        <v>138</v>
      </c>
      <c r="H265" s="3" t="s">
        <v>679</v>
      </c>
      <c r="I265" s="3" t="s">
        <v>355</v>
      </c>
      <c r="J265" s="3">
        <v>2951776</v>
      </c>
    </row>
    <row r="266" spans="1:10" hidden="1" x14ac:dyDescent="0.25">
      <c r="A266" s="187">
        <v>43910</v>
      </c>
      <c r="B266" s="3">
        <v>20</v>
      </c>
      <c r="C266" s="3">
        <v>3</v>
      </c>
      <c r="D266" s="3">
        <v>2020</v>
      </c>
      <c r="E266" s="3">
        <v>7</v>
      </c>
      <c r="F266" s="3">
        <v>0</v>
      </c>
      <c r="G266" s="3" t="s">
        <v>138</v>
      </c>
      <c r="H266" s="3" t="s">
        <v>679</v>
      </c>
      <c r="I266" s="3" t="s">
        <v>355</v>
      </c>
      <c r="J266" s="3">
        <v>2951776</v>
      </c>
    </row>
    <row r="267" spans="1:10" hidden="1" x14ac:dyDescent="0.25">
      <c r="A267" s="187">
        <v>43909</v>
      </c>
      <c r="B267" s="3">
        <v>19</v>
      </c>
      <c r="C267" s="3">
        <v>3</v>
      </c>
      <c r="D267" s="3">
        <v>2020</v>
      </c>
      <c r="E267" s="3">
        <v>37</v>
      </c>
      <c r="F267" s="3">
        <v>0</v>
      </c>
      <c r="G267" s="3" t="s">
        <v>138</v>
      </c>
      <c r="H267" s="3" t="s">
        <v>679</v>
      </c>
      <c r="I267" s="3" t="s">
        <v>355</v>
      </c>
      <c r="J267" s="3">
        <v>2951776</v>
      </c>
    </row>
    <row r="268" spans="1:10" hidden="1" x14ac:dyDescent="0.25">
      <c r="A268" s="187">
        <v>43908</v>
      </c>
      <c r="B268" s="3">
        <v>18</v>
      </c>
      <c r="C268" s="3">
        <v>3</v>
      </c>
      <c r="D268" s="3">
        <v>2020</v>
      </c>
      <c r="E268" s="3">
        <v>26</v>
      </c>
      <c r="F268" s="3">
        <v>0</v>
      </c>
      <c r="G268" s="3" t="s">
        <v>138</v>
      </c>
      <c r="H268" s="3" t="s">
        <v>679</v>
      </c>
      <c r="I268" s="3" t="s">
        <v>355</v>
      </c>
      <c r="J268" s="3">
        <v>2951776</v>
      </c>
    </row>
    <row r="269" spans="1:10" hidden="1" x14ac:dyDescent="0.25">
      <c r="A269" s="187">
        <v>43907</v>
      </c>
      <c r="B269" s="3">
        <v>17</v>
      </c>
      <c r="C269" s="3">
        <v>3</v>
      </c>
      <c r="D269" s="3">
        <v>2020</v>
      </c>
      <c r="E269" s="3">
        <v>22</v>
      </c>
      <c r="F269" s="3">
        <v>0</v>
      </c>
      <c r="G269" s="3" t="s">
        <v>138</v>
      </c>
      <c r="H269" s="3" t="s">
        <v>679</v>
      </c>
      <c r="I269" s="3" t="s">
        <v>355</v>
      </c>
      <c r="J269" s="3">
        <v>2951776</v>
      </c>
    </row>
    <row r="270" spans="1:10" hidden="1" x14ac:dyDescent="0.25">
      <c r="A270" s="187">
        <v>43906</v>
      </c>
      <c r="B270" s="3">
        <v>16</v>
      </c>
      <c r="C270" s="3">
        <v>3</v>
      </c>
      <c r="D270" s="3">
        <v>2020</v>
      </c>
      <c r="E270" s="3">
        <v>10</v>
      </c>
      <c r="F270" s="3">
        <v>0</v>
      </c>
      <c r="G270" s="3" t="s">
        <v>138</v>
      </c>
      <c r="H270" s="3" t="s">
        <v>679</v>
      </c>
      <c r="I270" s="3" t="s">
        <v>355</v>
      </c>
      <c r="J270" s="3">
        <v>2951776</v>
      </c>
    </row>
    <row r="271" spans="1:10" hidden="1" x14ac:dyDescent="0.25">
      <c r="A271" s="187">
        <v>43905</v>
      </c>
      <c r="B271" s="3">
        <v>15</v>
      </c>
      <c r="C271" s="3">
        <v>3</v>
      </c>
      <c r="D271" s="3">
        <v>2020</v>
      </c>
      <c r="E271" s="3">
        <v>7</v>
      </c>
      <c r="F271" s="3">
        <v>0</v>
      </c>
      <c r="G271" s="3" t="s">
        <v>138</v>
      </c>
      <c r="H271" s="3" t="s">
        <v>679</v>
      </c>
      <c r="I271" s="3" t="s">
        <v>355</v>
      </c>
      <c r="J271" s="3">
        <v>2951776</v>
      </c>
    </row>
    <row r="272" spans="1:10" hidden="1" x14ac:dyDescent="0.25">
      <c r="A272" s="187">
        <v>43904</v>
      </c>
      <c r="B272" s="3">
        <v>14</v>
      </c>
      <c r="C272" s="3">
        <v>3</v>
      </c>
      <c r="D272" s="3">
        <v>2020</v>
      </c>
      <c r="E272" s="3">
        <v>7</v>
      </c>
      <c r="F272" s="3">
        <v>0</v>
      </c>
      <c r="G272" s="3" t="s">
        <v>138</v>
      </c>
      <c r="H272" s="3" t="s">
        <v>679</v>
      </c>
      <c r="I272" s="3" t="s">
        <v>355</v>
      </c>
      <c r="J272" s="3">
        <v>2951776</v>
      </c>
    </row>
    <row r="273" spans="1:10" hidden="1" x14ac:dyDescent="0.25">
      <c r="A273" s="187">
        <v>43903</v>
      </c>
      <c r="B273" s="3">
        <v>13</v>
      </c>
      <c r="C273" s="3">
        <v>3</v>
      </c>
      <c r="D273" s="3">
        <v>2020</v>
      </c>
      <c r="E273" s="3">
        <v>2</v>
      </c>
      <c r="F273" s="3">
        <v>0</v>
      </c>
      <c r="G273" s="3" t="s">
        <v>138</v>
      </c>
      <c r="H273" s="3" t="s">
        <v>679</v>
      </c>
      <c r="I273" s="3" t="s">
        <v>355</v>
      </c>
      <c r="J273" s="3">
        <v>2951776</v>
      </c>
    </row>
    <row r="274" spans="1:10" hidden="1" x14ac:dyDescent="0.25">
      <c r="A274" s="187">
        <v>43902</v>
      </c>
      <c r="B274" s="3">
        <v>12</v>
      </c>
      <c r="C274" s="3">
        <v>3</v>
      </c>
      <c r="D274" s="3">
        <v>2020</v>
      </c>
      <c r="E274" s="3">
        <v>3</v>
      </c>
      <c r="F274" s="3">
        <v>0</v>
      </c>
      <c r="G274" s="3" t="s">
        <v>138</v>
      </c>
      <c r="H274" s="3" t="s">
        <v>679</v>
      </c>
      <c r="I274" s="3" t="s">
        <v>355</v>
      </c>
      <c r="J274" s="3">
        <v>2951776</v>
      </c>
    </row>
    <row r="275" spans="1:10" hidden="1" x14ac:dyDescent="0.25">
      <c r="A275" s="187">
        <v>43892</v>
      </c>
      <c r="B275" s="3">
        <v>2</v>
      </c>
      <c r="C275" s="3">
        <v>3</v>
      </c>
      <c r="D275" s="3">
        <v>2020</v>
      </c>
      <c r="E275" s="3">
        <v>0</v>
      </c>
      <c r="F275" s="3">
        <v>0</v>
      </c>
      <c r="G275" s="3" t="s">
        <v>138</v>
      </c>
      <c r="H275" s="3" t="s">
        <v>679</v>
      </c>
      <c r="I275" s="3" t="s">
        <v>355</v>
      </c>
      <c r="J275" s="3">
        <v>2951776</v>
      </c>
    </row>
    <row r="276" spans="1:10" hidden="1" x14ac:dyDescent="0.25">
      <c r="A276" s="187">
        <v>43891</v>
      </c>
      <c r="B276" s="3">
        <v>1</v>
      </c>
      <c r="C276" s="3">
        <v>3</v>
      </c>
      <c r="D276" s="3">
        <v>2020</v>
      </c>
      <c r="E276" s="3">
        <v>1</v>
      </c>
      <c r="F276" s="3">
        <v>0</v>
      </c>
      <c r="G276" s="3" t="s">
        <v>138</v>
      </c>
      <c r="H276" s="3" t="s">
        <v>679</v>
      </c>
      <c r="I276" s="3" t="s">
        <v>355</v>
      </c>
      <c r="J276" s="3">
        <v>2951776</v>
      </c>
    </row>
    <row r="277" spans="1:10" hidden="1" x14ac:dyDescent="0.25">
      <c r="A277" s="187">
        <v>43890</v>
      </c>
      <c r="B277" s="3">
        <v>29</v>
      </c>
      <c r="C277" s="3">
        <v>2</v>
      </c>
      <c r="D277" s="3">
        <v>2020</v>
      </c>
      <c r="E277" s="3">
        <v>0</v>
      </c>
      <c r="F277" s="3">
        <v>0</v>
      </c>
      <c r="G277" s="3" t="s">
        <v>138</v>
      </c>
      <c r="H277" s="3" t="s">
        <v>679</v>
      </c>
      <c r="I277" s="3" t="s">
        <v>355</v>
      </c>
      <c r="J277" s="3">
        <v>2951776</v>
      </c>
    </row>
    <row r="278" spans="1:10" hidden="1" x14ac:dyDescent="0.25">
      <c r="A278" s="187">
        <v>43889</v>
      </c>
      <c r="B278" s="3">
        <v>28</v>
      </c>
      <c r="C278" s="3">
        <v>2</v>
      </c>
      <c r="D278" s="3">
        <v>2020</v>
      </c>
      <c r="E278" s="3">
        <v>0</v>
      </c>
      <c r="F278" s="3">
        <v>0</v>
      </c>
      <c r="G278" s="3" t="s">
        <v>138</v>
      </c>
      <c r="H278" s="3" t="s">
        <v>679</v>
      </c>
      <c r="I278" s="3" t="s">
        <v>355</v>
      </c>
      <c r="J278" s="3">
        <v>2951776</v>
      </c>
    </row>
    <row r="279" spans="1:10" hidden="1" x14ac:dyDescent="0.25">
      <c r="A279" s="187">
        <v>43888</v>
      </c>
      <c r="B279" s="3">
        <v>27</v>
      </c>
      <c r="C279" s="3">
        <v>2</v>
      </c>
      <c r="D279" s="3">
        <v>2020</v>
      </c>
      <c r="E279" s="3">
        <v>0</v>
      </c>
      <c r="F279" s="3">
        <v>0</v>
      </c>
      <c r="G279" s="3" t="s">
        <v>138</v>
      </c>
      <c r="H279" s="3" t="s">
        <v>679</v>
      </c>
      <c r="I279" s="3" t="s">
        <v>355</v>
      </c>
      <c r="J279" s="3">
        <v>2951776</v>
      </c>
    </row>
    <row r="280" spans="1:10" hidden="1" x14ac:dyDescent="0.25">
      <c r="A280" s="187">
        <v>43887</v>
      </c>
      <c r="B280" s="3">
        <v>26</v>
      </c>
      <c r="C280" s="3">
        <v>2</v>
      </c>
      <c r="D280" s="3">
        <v>2020</v>
      </c>
      <c r="E280" s="3">
        <v>0</v>
      </c>
      <c r="F280" s="3">
        <v>0</v>
      </c>
      <c r="G280" s="3" t="s">
        <v>138</v>
      </c>
      <c r="H280" s="3" t="s">
        <v>679</v>
      </c>
      <c r="I280" s="3" t="s">
        <v>355</v>
      </c>
      <c r="J280" s="3">
        <v>2951776</v>
      </c>
    </row>
    <row r="281" spans="1:10" hidden="1" x14ac:dyDescent="0.25">
      <c r="A281" s="187">
        <v>43886</v>
      </c>
      <c r="B281" s="3">
        <v>25</v>
      </c>
      <c r="C281" s="3">
        <v>2</v>
      </c>
      <c r="D281" s="3">
        <v>2020</v>
      </c>
      <c r="E281" s="3">
        <v>0</v>
      </c>
      <c r="F281" s="3">
        <v>0</v>
      </c>
      <c r="G281" s="3" t="s">
        <v>138</v>
      </c>
      <c r="H281" s="3" t="s">
        <v>679</v>
      </c>
      <c r="I281" s="3" t="s">
        <v>355</v>
      </c>
      <c r="J281" s="3">
        <v>2951776</v>
      </c>
    </row>
    <row r="282" spans="1:10" hidden="1" x14ac:dyDescent="0.25">
      <c r="A282" s="187">
        <v>43885</v>
      </c>
      <c r="B282" s="3">
        <v>24</v>
      </c>
      <c r="C282" s="3">
        <v>2</v>
      </c>
      <c r="D282" s="3">
        <v>2020</v>
      </c>
      <c r="E282" s="3">
        <v>0</v>
      </c>
      <c r="F282" s="3">
        <v>0</v>
      </c>
      <c r="G282" s="3" t="s">
        <v>138</v>
      </c>
      <c r="H282" s="3" t="s">
        <v>679</v>
      </c>
      <c r="I282" s="3" t="s">
        <v>355</v>
      </c>
      <c r="J282" s="3">
        <v>2951776</v>
      </c>
    </row>
    <row r="283" spans="1:10" hidden="1" x14ac:dyDescent="0.25">
      <c r="A283" s="187">
        <v>43884</v>
      </c>
      <c r="B283" s="3">
        <v>23</v>
      </c>
      <c r="C283" s="3">
        <v>2</v>
      </c>
      <c r="D283" s="3">
        <v>2020</v>
      </c>
      <c r="E283" s="3">
        <v>0</v>
      </c>
      <c r="F283" s="3">
        <v>0</v>
      </c>
      <c r="G283" s="3" t="s">
        <v>138</v>
      </c>
      <c r="H283" s="3" t="s">
        <v>679</v>
      </c>
      <c r="I283" s="3" t="s">
        <v>355</v>
      </c>
      <c r="J283" s="3">
        <v>2951776</v>
      </c>
    </row>
    <row r="284" spans="1:10" hidden="1" x14ac:dyDescent="0.25">
      <c r="A284" s="187">
        <v>43883</v>
      </c>
      <c r="B284" s="3">
        <v>22</v>
      </c>
      <c r="C284" s="3">
        <v>2</v>
      </c>
      <c r="D284" s="3">
        <v>2020</v>
      </c>
      <c r="E284" s="3">
        <v>0</v>
      </c>
      <c r="F284" s="3">
        <v>0</v>
      </c>
      <c r="G284" s="3" t="s">
        <v>138</v>
      </c>
      <c r="H284" s="3" t="s">
        <v>679</v>
      </c>
      <c r="I284" s="3" t="s">
        <v>355</v>
      </c>
      <c r="J284" s="3">
        <v>2951776</v>
      </c>
    </row>
    <row r="285" spans="1:10" hidden="1" x14ac:dyDescent="0.25">
      <c r="A285" s="187">
        <v>43882</v>
      </c>
      <c r="B285" s="3">
        <v>21</v>
      </c>
      <c r="C285" s="3">
        <v>2</v>
      </c>
      <c r="D285" s="3">
        <v>2020</v>
      </c>
      <c r="E285" s="3">
        <v>0</v>
      </c>
      <c r="F285" s="3">
        <v>0</v>
      </c>
      <c r="G285" s="3" t="s">
        <v>138</v>
      </c>
      <c r="H285" s="3" t="s">
        <v>679</v>
      </c>
      <c r="I285" s="3" t="s">
        <v>355</v>
      </c>
      <c r="J285" s="3">
        <v>2951776</v>
      </c>
    </row>
    <row r="286" spans="1:10" hidden="1" x14ac:dyDescent="0.25">
      <c r="A286" s="187">
        <v>43881</v>
      </c>
      <c r="B286" s="3">
        <v>20</v>
      </c>
      <c r="C286" s="3">
        <v>2</v>
      </c>
      <c r="D286" s="3">
        <v>2020</v>
      </c>
      <c r="E286" s="3">
        <v>0</v>
      </c>
      <c r="F286" s="3">
        <v>0</v>
      </c>
      <c r="G286" s="3" t="s">
        <v>138</v>
      </c>
      <c r="H286" s="3" t="s">
        <v>679</v>
      </c>
      <c r="I286" s="3" t="s">
        <v>355</v>
      </c>
      <c r="J286" s="3">
        <v>2951776</v>
      </c>
    </row>
    <row r="287" spans="1:10" hidden="1" x14ac:dyDescent="0.25">
      <c r="A287" s="187">
        <v>43880</v>
      </c>
      <c r="B287" s="3">
        <v>19</v>
      </c>
      <c r="C287" s="3">
        <v>2</v>
      </c>
      <c r="D287" s="3">
        <v>2020</v>
      </c>
      <c r="E287" s="3">
        <v>0</v>
      </c>
      <c r="F287" s="3">
        <v>0</v>
      </c>
      <c r="G287" s="3" t="s">
        <v>138</v>
      </c>
      <c r="H287" s="3" t="s">
        <v>679</v>
      </c>
      <c r="I287" s="3" t="s">
        <v>355</v>
      </c>
      <c r="J287" s="3">
        <v>2951776</v>
      </c>
    </row>
    <row r="288" spans="1:10" hidden="1" x14ac:dyDescent="0.25">
      <c r="A288" s="187">
        <v>43879</v>
      </c>
      <c r="B288" s="3">
        <v>18</v>
      </c>
      <c r="C288" s="3">
        <v>2</v>
      </c>
      <c r="D288" s="3">
        <v>2020</v>
      </c>
      <c r="E288" s="3">
        <v>0</v>
      </c>
      <c r="F288" s="3">
        <v>0</v>
      </c>
      <c r="G288" s="3" t="s">
        <v>138</v>
      </c>
      <c r="H288" s="3" t="s">
        <v>679</v>
      </c>
      <c r="I288" s="3" t="s">
        <v>355</v>
      </c>
      <c r="J288" s="3">
        <v>2951776</v>
      </c>
    </row>
    <row r="289" spans="1:10" hidden="1" x14ac:dyDescent="0.25">
      <c r="A289" s="187">
        <v>43878</v>
      </c>
      <c r="B289" s="3">
        <v>17</v>
      </c>
      <c r="C289" s="3">
        <v>2</v>
      </c>
      <c r="D289" s="3">
        <v>2020</v>
      </c>
      <c r="E289" s="3">
        <v>0</v>
      </c>
      <c r="F289" s="3">
        <v>0</v>
      </c>
      <c r="G289" s="3" t="s">
        <v>138</v>
      </c>
      <c r="H289" s="3" t="s">
        <v>679</v>
      </c>
      <c r="I289" s="3" t="s">
        <v>355</v>
      </c>
      <c r="J289" s="3">
        <v>2951776</v>
      </c>
    </row>
    <row r="290" spans="1:10" hidden="1" x14ac:dyDescent="0.25">
      <c r="A290" s="187">
        <v>43877</v>
      </c>
      <c r="B290" s="3">
        <v>16</v>
      </c>
      <c r="C290" s="3">
        <v>2</v>
      </c>
      <c r="D290" s="3">
        <v>2020</v>
      </c>
      <c r="E290" s="3">
        <v>0</v>
      </c>
      <c r="F290" s="3">
        <v>0</v>
      </c>
      <c r="G290" s="3" t="s">
        <v>138</v>
      </c>
      <c r="H290" s="3" t="s">
        <v>679</v>
      </c>
      <c r="I290" s="3" t="s">
        <v>355</v>
      </c>
      <c r="J290" s="3">
        <v>2951776</v>
      </c>
    </row>
    <row r="291" spans="1:10" hidden="1" x14ac:dyDescent="0.25">
      <c r="A291" s="187">
        <v>43876</v>
      </c>
      <c r="B291" s="3">
        <v>15</v>
      </c>
      <c r="C291" s="3">
        <v>2</v>
      </c>
      <c r="D291" s="3">
        <v>2020</v>
      </c>
      <c r="E291" s="3">
        <v>0</v>
      </c>
      <c r="F291" s="3">
        <v>0</v>
      </c>
      <c r="G291" s="3" t="s">
        <v>138</v>
      </c>
      <c r="H291" s="3" t="s">
        <v>679</v>
      </c>
      <c r="I291" s="3" t="s">
        <v>355</v>
      </c>
      <c r="J291" s="3">
        <v>2951776</v>
      </c>
    </row>
    <row r="292" spans="1:10" hidden="1" x14ac:dyDescent="0.25">
      <c r="A292" s="187">
        <v>43875</v>
      </c>
      <c r="B292" s="3">
        <v>14</v>
      </c>
      <c r="C292" s="3">
        <v>2</v>
      </c>
      <c r="D292" s="3">
        <v>2020</v>
      </c>
      <c r="E292" s="3">
        <v>0</v>
      </c>
      <c r="F292" s="3">
        <v>0</v>
      </c>
      <c r="G292" s="3" t="s">
        <v>138</v>
      </c>
      <c r="H292" s="3" t="s">
        <v>679</v>
      </c>
      <c r="I292" s="3" t="s">
        <v>355</v>
      </c>
      <c r="J292" s="3">
        <v>2951776</v>
      </c>
    </row>
    <row r="293" spans="1:10" hidden="1" x14ac:dyDescent="0.25">
      <c r="A293" s="187">
        <v>43874</v>
      </c>
      <c r="B293" s="3">
        <v>13</v>
      </c>
      <c r="C293" s="3">
        <v>2</v>
      </c>
      <c r="D293" s="3">
        <v>2020</v>
      </c>
      <c r="E293" s="3">
        <v>0</v>
      </c>
      <c r="F293" s="3">
        <v>0</v>
      </c>
      <c r="G293" s="3" t="s">
        <v>138</v>
      </c>
      <c r="H293" s="3" t="s">
        <v>679</v>
      </c>
      <c r="I293" s="3" t="s">
        <v>355</v>
      </c>
      <c r="J293" s="3">
        <v>2951776</v>
      </c>
    </row>
    <row r="294" spans="1:10" hidden="1" x14ac:dyDescent="0.25">
      <c r="A294" s="187">
        <v>43873</v>
      </c>
      <c r="B294" s="3">
        <v>12</v>
      </c>
      <c r="C294" s="3">
        <v>2</v>
      </c>
      <c r="D294" s="3">
        <v>2020</v>
      </c>
      <c r="E294" s="3">
        <v>0</v>
      </c>
      <c r="F294" s="3">
        <v>0</v>
      </c>
      <c r="G294" s="3" t="s">
        <v>138</v>
      </c>
      <c r="H294" s="3" t="s">
        <v>679</v>
      </c>
      <c r="I294" s="3" t="s">
        <v>355</v>
      </c>
      <c r="J294" s="3">
        <v>2951776</v>
      </c>
    </row>
    <row r="295" spans="1:10" hidden="1" x14ac:dyDescent="0.25">
      <c r="A295" s="187">
        <v>43872</v>
      </c>
      <c r="B295" s="3">
        <v>11</v>
      </c>
      <c r="C295" s="3">
        <v>2</v>
      </c>
      <c r="D295" s="3">
        <v>2020</v>
      </c>
      <c r="E295" s="3">
        <v>0</v>
      </c>
      <c r="F295" s="3">
        <v>0</v>
      </c>
      <c r="G295" s="3" t="s">
        <v>138</v>
      </c>
      <c r="H295" s="3" t="s">
        <v>679</v>
      </c>
      <c r="I295" s="3" t="s">
        <v>355</v>
      </c>
      <c r="J295" s="3">
        <v>2951776</v>
      </c>
    </row>
    <row r="296" spans="1:10" hidden="1" x14ac:dyDescent="0.25">
      <c r="A296" s="187">
        <v>43871</v>
      </c>
      <c r="B296" s="3">
        <v>10</v>
      </c>
      <c r="C296" s="3">
        <v>2</v>
      </c>
      <c r="D296" s="3">
        <v>2020</v>
      </c>
      <c r="E296" s="3">
        <v>0</v>
      </c>
      <c r="F296" s="3">
        <v>0</v>
      </c>
      <c r="G296" s="3" t="s">
        <v>138</v>
      </c>
      <c r="H296" s="3" t="s">
        <v>679</v>
      </c>
      <c r="I296" s="3" t="s">
        <v>355</v>
      </c>
      <c r="J296" s="3">
        <v>2951776</v>
      </c>
    </row>
    <row r="297" spans="1:10" hidden="1" x14ac:dyDescent="0.25">
      <c r="A297" s="187">
        <v>43870</v>
      </c>
      <c r="B297" s="3">
        <v>9</v>
      </c>
      <c r="C297" s="3">
        <v>2</v>
      </c>
      <c r="D297" s="3">
        <v>2020</v>
      </c>
      <c r="E297" s="3">
        <v>0</v>
      </c>
      <c r="F297" s="3">
        <v>0</v>
      </c>
      <c r="G297" s="3" t="s">
        <v>138</v>
      </c>
      <c r="H297" s="3" t="s">
        <v>679</v>
      </c>
      <c r="I297" s="3" t="s">
        <v>355</v>
      </c>
      <c r="J297" s="3">
        <v>2951776</v>
      </c>
    </row>
    <row r="298" spans="1:10" hidden="1" x14ac:dyDescent="0.25">
      <c r="A298" s="187">
        <v>43869</v>
      </c>
      <c r="B298" s="3">
        <v>8</v>
      </c>
      <c r="C298" s="3">
        <v>2</v>
      </c>
      <c r="D298" s="3">
        <v>2020</v>
      </c>
      <c r="E298" s="3">
        <v>0</v>
      </c>
      <c r="F298" s="3">
        <v>0</v>
      </c>
      <c r="G298" s="3" t="s">
        <v>138</v>
      </c>
      <c r="H298" s="3" t="s">
        <v>679</v>
      </c>
      <c r="I298" s="3" t="s">
        <v>355</v>
      </c>
      <c r="J298" s="3">
        <v>2951776</v>
      </c>
    </row>
    <row r="299" spans="1:10" hidden="1" x14ac:dyDescent="0.25">
      <c r="A299" s="187">
        <v>43868</v>
      </c>
      <c r="B299" s="3">
        <v>7</v>
      </c>
      <c r="C299" s="3">
        <v>2</v>
      </c>
      <c r="D299" s="3">
        <v>2020</v>
      </c>
      <c r="E299" s="3">
        <v>0</v>
      </c>
      <c r="F299" s="3">
        <v>0</v>
      </c>
      <c r="G299" s="3" t="s">
        <v>138</v>
      </c>
      <c r="H299" s="3" t="s">
        <v>679</v>
      </c>
      <c r="I299" s="3" t="s">
        <v>355</v>
      </c>
      <c r="J299" s="3">
        <v>2951776</v>
      </c>
    </row>
    <row r="300" spans="1:10" hidden="1" x14ac:dyDescent="0.25">
      <c r="A300" s="187">
        <v>43867</v>
      </c>
      <c r="B300" s="3">
        <v>6</v>
      </c>
      <c r="C300" s="3">
        <v>2</v>
      </c>
      <c r="D300" s="3">
        <v>2020</v>
      </c>
      <c r="E300" s="3">
        <v>0</v>
      </c>
      <c r="F300" s="3">
        <v>0</v>
      </c>
      <c r="G300" s="3" t="s">
        <v>138</v>
      </c>
      <c r="H300" s="3" t="s">
        <v>679</v>
      </c>
      <c r="I300" s="3" t="s">
        <v>355</v>
      </c>
      <c r="J300" s="3">
        <v>2951776</v>
      </c>
    </row>
    <row r="301" spans="1:10" hidden="1" x14ac:dyDescent="0.25">
      <c r="A301" s="187">
        <v>43866</v>
      </c>
      <c r="B301" s="3">
        <v>5</v>
      </c>
      <c r="C301" s="3">
        <v>2</v>
      </c>
      <c r="D301" s="3">
        <v>2020</v>
      </c>
      <c r="E301" s="3">
        <v>0</v>
      </c>
      <c r="F301" s="3">
        <v>0</v>
      </c>
      <c r="G301" s="3" t="s">
        <v>138</v>
      </c>
      <c r="H301" s="3" t="s">
        <v>679</v>
      </c>
      <c r="I301" s="3" t="s">
        <v>355</v>
      </c>
      <c r="J301" s="3">
        <v>2951776</v>
      </c>
    </row>
    <row r="302" spans="1:10" hidden="1" x14ac:dyDescent="0.25">
      <c r="A302" s="187">
        <v>43865</v>
      </c>
      <c r="B302" s="3">
        <v>4</v>
      </c>
      <c r="C302" s="3">
        <v>2</v>
      </c>
      <c r="D302" s="3">
        <v>2020</v>
      </c>
      <c r="E302" s="3">
        <v>0</v>
      </c>
      <c r="F302" s="3">
        <v>0</v>
      </c>
      <c r="G302" s="3" t="s">
        <v>138</v>
      </c>
      <c r="H302" s="3" t="s">
        <v>679</v>
      </c>
      <c r="I302" s="3" t="s">
        <v>355</v>
      </c>
      <c r="J302" s="3">
        <v>2951776</v>
      </c>
    </row>
    <row r="303" spans="1:10" hidden="1" x14ac:dyDescent="0.25">
      <c r="A303" s="187">
        <v>43864</v>
      </c>
      <c r="B303" s="3">
        <v>3</v>
      </c>
      <c r="C303" s="3">
        <v>2</v>
      </c>
      <c r="D303" s="3">
        <v>2020</v>
      </c>
      <c r="E303" s="3">
        <v>0</v>
      </c>
      <c r="F303" s="3">
        <v>0</v>
      </c>
      <c r="G303" s="3" t="s">
        <v>138</v>
      </c>
      <c r="H303" s="3" t="s">
        <v>679</v>
      </c>
      <c r="I303" s="3" t="s">
        <v>355</v>
      </c>
      <c r="J303" s="3">
        <v>2951776</v>
      </c>
    </row>
    <row r="304" spans="1:10" hidden="1" x14ac:dyDescent="0.25">
      <c r="A304" s="187">
        <v>43863</v>
      </c>
      <c r="B304" s="3">
        <v>2</v>
      </c>
      <c r="C304" s="3">
        <v>2</v>
      </c>
      <c r="D304" s="3">
        <v>2020</v>
      </c>
      <c r="E304" s="3">
        <v>0</v>
      </c>
      <c r="F304" s="3">
        <v>0</v>
      </c>
      <c r="G304" s="3" t="s">
        <v>138</v>
      </c>
      <c r="H304" s="3" t="s">
        <v>679</v>
      </c>
      <c r="I304" s="3" t="s">
        <v>355</v>
      </c>
      <c r="J304" s="3">
        <v>2951776</v>
      </c>
    </row>
    <row r="305" spans="1:10" hidden="1" x14ac:dyDescent="0.25">
      <c r="A305" s="187">
        <v>43862</v>
      </c>
      <c r="B305" s="3">
        <v>1</v>
      </c>
      <c r="C305" s="3">
        <v>2</v>
      </c>
      <c r="D305" s="3">
        <v>2020</v>
      </c>
      <c r="E305" s="3">
        <v>0</v>
      </c>
      <c r="F305" s="3">
        <v>0</v>
      </c>
      <c r="G305" s="3" t="s">
        <v>138</v>
      </c>
      <c r="H305" s="3" t="s">
        <v>679</v>
      </c>
      <c r="I305" s="3" t="s">
        <v>355</v>
      </c>
      <c r="J305" s="3">
        <v>2951776</v>
      </c>
    </row>
    <row r="306" spans="1:10" hidden="1" x14ac:dyDescent="0.25">
      <c r="A306" s="187">
        <v>43861</v>
      </c>
      <c r="B306" s="3">
        <v>31</v>
      </c>
      <c r="C306" s="3">
        <v>1</v>
      </c>
      <c r="D306" s="3">
        <v>2020</v>
      </c>
      <c r="E306" s="3">
        <v>0</v>
      </c>
      <c r="F306" s="3">
        <v>0</v>
      </c>
      <c r="G306" s="3" t="s">
        <v>138</v>
      </c>
      <c r="H306" s="3" t="s">
        <v>679</v>
      </c>
      <c r="I306" s="3" t="s">
        <v>355</v>
      </c>
      <c r="J306" s="3">
        <v>2951776</v>
      </c>
    </row>
    <row r="307" spans="1:10" hidden="1" x14ac:dyDescent="0.25">
      <c r="A307" s="187">
        <v>43860</v>
      </c>
      <c r="B307" s="3">
        <v>30</v>
      </c>
      <c r="C307" s="3">
        <v>1</v>
      </c>
      <c r="D307" s="3">
        <v>2020</v>
      </c>
      <c r="E307" s="3">
        <v>0</v>
      </c>
      <c r="F307" s="3">
        <v>0</v>
      </c>
      <c r="G307" s="3" t="s">
        <v>138</v>
      </c>
      <c r="H307" s="3" t="s">
        <v>679</v>
      </c>
      <c r="I307" s="3" t="s">
        <v>355</v>
      </c>
      <c r="J307" s="3">
        <v>2951776</v>
      </c>
    </row>
    <row r="308" spans="1:10" hidden="1" x14ac:dyDescent="0.25">
      <c r="A308" s="187">
        <v>43859</v>
      </c>
      <c r="B308" s="3">
        <v>29</v>
      </c>
      <c r="C308" s="3">
        <v>1</v>
      </c>
      <c r="D308" s="3">
        <v>2020</v>
      </c>
      <c r="E308" s="3">
        <v>0</v>
      </c>
      <c r="F308" s="3">
        <v>0</v>
      </c>
      <c r="G308" s="3" t="s">
        <v>138</v>
      </c>
      <c r="H308" s="3" t="s">
        <v>679</v>
      </c>
      <c r="I308" s="3" t="s">
        <v>355</v>
      </c>
      <c r="J308" s="3">
        <v>2951776</v>
      </c>
    </row>
    <row r="309" spans="1:10" hidden="1" x14ac:dyDescent="0.25">
      <c r="A309" s="187">
        <v>43858</v>
      </c>
      <c r="B309" s="3">
        <v>28</v>
      </c>
      <c r="C309" s="3">
        <v>1</v>
      </c>
      <c r="D309" s="3">
        <v>2020</v>
      </c>
      <c r="E309" s="3">
        <v>0</v>
      </c>
      <c r="F309" s="3">
        <v>0</v>
      </c>
      <c r="G309" s="3" t="s">
        <v>138</v>
      </c>
      <c r="H309" s="3" t="s">
        <v>679</v>
      </c>
      <c r="I309" s="3" t="s">
        <v>355</v>
      </c>
      <c r="J309" s="3">
        <v>2951776</v>
      </c>
    </row>
    <row r="310" spans="1:10" hidden="1" x14ac:dyDescent="0.25">
      <c r="A310" s="187">
        <v>43857</v>
      </c>
      <c r="B310" s="3">
        <v>27</v>
      </c>
      <c r="C310" s="3">
        <v>1</v>
      </c>
      <c r="D310" s="3">
        <v>2020</v>
      </c>
      <c r="E310" s="3">
        <v>0</v>
      </c>
      <c r="F310" s="3">
        <v>0</v>
      </c>
      <c r="G310" s="3" t="s">
        <v>138</v>
      </c>
      <c r="H310" s="3" t="s">
        <v>679</v>
      </c>
      <c r="I310" s="3" t="s">
        <v>355</v>
      </c>
      <c r="J310" s="3">
        <v>2951776</v>
      </c>
    </row>
    <row r="311" spans="1:10" hidden="1" x14ac:dyDescent="0.25">
      <c r="A311" s="187">
        <v>43856</v>
      </c>
      <c r="B311" s="3">
        <v>26</v>
      </c>
      <c r="C311" s="3">
        <v>1</v>
      </c>
      <c r="D311" s="3">
        <v>2020</v>
      </c>
      <c r="E311" s="3">
        <v>0</v>
      </c>
      <c r="F311" s="3">
        <v>0</v>
      </c>
      <c r="G311" s="3" t="s">
        <v>138</v>
      </c>
      <c r="H311" s="3" t="s">
        <v>679</v>
      </c>
      <c r="I311" s="3" t="s">
        <v>355</v>
      </c>
      <c r="J311" s="3">
        <v>2951776</v>
      </c>
    </row>
    <row r="312" spans="1:10" hidden="1" x14ac:dyDescent="0.25">
      <c r="A312" s="187">
        <v>43855</v>
      </c>
      <c r="B312" s="3">
        <v>25</v>
      </c>
      <c r="C312" s="3">
        <v>1</v>
      </c>
      <c r="D312" s="3">
        <v>2020</v>
      </c>
      <c r="E312" s="3">
        <v>0</v>
      </c>
      <c r="F312" s="3">
        <v>0</v>
      </c>
      <c r="G312" s="3" t="s">
        <v>138</v>
      </c>
      <c r="H312" s="3" t="s">
        <v>679</v>
      </c>
      <c r="I312" s="3" t="s">
        <v>355</v>
      </c>
      <c r="J312" s="3">
        <v>2951776</v>
      </c>
    </row>
    <row r="313" spans="1:10" hidden="1" x14ac:dyDescent="0.25">
      <c r="A313" s="187">
        <v>43854</v>
      </c>
      <c r="B313" s="3">
        <v>24</v>
      </c>
      <c r="C313" s="3">
        <v>1</v>
      </c>
      <c r="D313" s="3">
        <v>2020</v>
      </c>
      <c r="E313" s="3">
        <v>0</v>
      </c>
      <c r="F313" s="3">
        <v>0</v>
      </c>
      <c r="G313" s="3" t="s">
        <v>138</v>
      </c>
      <c r="H313" s="3" t="s">
        <v>679</v>
      </c>
      <c r="I313" s="3" t="s">
        <v>355</v>
      </c>
      <c r="J313" s="3">
        <v>2951776</v>
      </c>
    </row>
    <row r="314" spans="1:10" hidden="1" x14ac:dyDescent="0.25">
      <c r="A314" s="187">
        <v>43853</v>
      </c>
      <c r="B314" s="3">
        <v>23</v>
      </c>
      <c r="C314" s="3">
        <v>1</v>
      </c>
      <c r="D314" s="3">
        <v>2020</v>
      </c>
      <c r="E314" s="3">
        <v>0</v>
      </c>
      <c r="F314" s="3">
        <v>0</v>
      </c>
      <c r="G314" s="3" t="s">
        <v>138</v>
      </c>
      <c r="H314" s="3" t="s">
        <v>679</v>
      </c>
      <c r="I314" s="3" t="s">
        <v>355</v>
      </c>
      <c r="J314" s="3">
        <v>2951776</v>
      </c>
    </row>
    <row r="315" spans="1:10" hidden="1" x14ac:dyDescent="0.25">
      <c r="A315" s="187">
        <v>43852</v>
      </c>
      <c r="B315" s="3">
        <v>22</v>
      </c>
      <c r="C315" s="3">
        <v>1</v>
      </c>
      <c r="D315" s="3">
        <v>2020</v>
      </c>
      <c r="E315" s="3">
        <v>0</v>
      </c>
      <c r="F315" s="3">
        <v>0</v>
      </c>
      <c r="G315" s="3" t="s">
        <v>138</v>
      </c>
      <c r="H315" s="3" t="s">
        <v>679</v>
      </c>
      <c r="I315" s="3" t="s">
        <v>355</v>
      </c>
      <c r="J315" s="3">
        <v>2951776</v>
      </c>
    </row>
    <row r="316" spans="1:10" hidden="1" x14ac:dyDescent="0.25">
      <c r="A316" s="187">
        <v>43851</v>
      </c>
      <c r="B316" s="3">
        <v>21</v>
      </c>
      <c r="C316" s="3">
        <v>1</v>
      </c>
      <c r="D316" s="3">
        <v>2020</v>
      </c>
      <c r="E316" s="3">
        <v>0</v>
      </c>
      <c r="F316" s="3">
        <v>0</v>
      </c>
      <c r="G316" s="3" t="s">
        <v>138</v>
      </c>
      <c r="H316" s="3" t="s">
        <v>679</v>
      </c>
      <c r="I316" s="3" t="s">
        <v>355</v>
      </c>
      <c r="J316" s="3">
        <v>2951776</v>
      </c>
    </row>
    <row r="317" spans="1:10" hidden="1" x14ac:dyDescent="0.25">
      <c r="A317" s="187">
        <v>43850</v>
      </c>
      <c r="B317" s="3">
        <v>20</v>
      </c>
      <c r="C317" s="3">
        <v>1</v>
      </c>
      <c r="D317" s="3">
        <v>2020</v>
      </c>
      <c r="E317" s="3">
        <v>0</v>
      </c>
      <c r="F317" s="3">
        <v>0</v>
      </c>
      <c r="G317" s="3" t="s">
        <v>138</v>
      </c>
      <c r="H317" s="3" t="s">
        <v>679</v>
      </c>
      <c r="I317" s="3" t="s">
        <v>355</v>
      </c>
      <c r="J317" s="3">
        <v>2951776</v>
      </c>
    </row>
    <row r="318" spans="1:10" hidden="1" x14ac:dyDescent="0.25">
      <c r="A318" s="187">
        <v>43849</v>
      </c>
      <c r="B318" s="3">
        <v>19</v>
      </c>
      <c r="C318" s="3">
        <v>1</v>
      </c>
      <c r="D318" s="3">
        <v>2020</v>
      </c>
      <c r="E318" s="3">
        <v>0</v>
      </c>
      <c r="F318" s="3">
        <v>0</v>
      </c>
      <c r="G318" s="3" t="s">
        <v>138</v>
      </c>
      <c r="H318" s="3" t="s">
        <v>679</v>
      </c>
      <c r="I318" s="3" t="s">
        <v>355</v>
      </c>
      <c r="J318" s="3">
        <v>2951776</v>
      </c>
    </row>
    <row r="319" spans="1:10" hidden="1" x14ac:dyDescent="0.25">
      <c r="A319" s="187">
        <v>43848</v>
      </c>
      <c r="B319" s="3">
        <v>18</v>
      </c>
      <c r="C319" s="3">
        <v>1</v>
      </c>
      <c r="D319" s="3">
        <v>2020</v>
      </c>
      <c r="E319" s="3">
        <v>0</v>
      </c>
      <c r="F319" s="3">
        <v>0</v>
      </c>
      <c r="G319" s="3" t="s">
        <v>138</v>
      </c>
      <c r="H319" s="3" t="s">
        <v>679</v>
      </c>
      <c r="I319" s="3" t="s">
        <v>355</v>
      </c>
      <c r="J319" s="3">
        <v>2951776</v>
      </c>
    </row>
    <row r="320" spans="1:10" hidden="1" x14ac:dyDescent="0.25">
      <c r="A320" s="187">
        <v>43847</v>
      </c>
      <c r="B320" s="3">
        <v>17</v>
      </c>
      <c r="C320" s="3">
        <v>1</v>
      </c>
      <c r="D320" s="3">
        <v>2020</v>
      </c>
      <c r="E320" s="3">
        <v>0</v>
      </c>
      <c r="F320" s="3">
        <v>0</v>
      </c>
      <c r="G320" s="3" t="s">
        <v>138</v>
      </c>
      <c r="H320" s="3" t="s">
        <v>679</v>
      </c>
      <c r="I320" s="3" t="s">
        <v>355</v>
      </c>
      <c r="J320" s="3">
        <v>2951776</v>
      </c>
    </row>
    <row r="321" spans="1:10" hidden="1" x14ac:dyDescent="0.25">
      <c r="A321" s="187">
        <v>43846</v>
      </c>
      <c r="B321" s="3">
        <v>16</v>
      </c>
      <c r="C321" s="3">
        <v>1</v>
      </c>
      <c r="D321" s="3">
        <v>2020</v>
      </c>
      <c r="E321" s="3">
        <v>0</v>
      </c>
      <c r="F321" s="3">
        <v>0</v>
      </c>
      <c r="G321" s="3" t="s">
        <v>138</v>
      </c>
      <c r="H321" s="3" t="s">
        <v>679</v>
      </c>
      <c r="I321" s="3" t="s">
        <v>355</v>
      </c>
      <c r="J321" s="3">
        <v>2951776</v>
      </c>
    </row>
    <row r="322" spans="1:10" hidden="1" x14ac:dyDescent="0.25">
      <c r="A322" s="187">
        <v>43845</v>
      </c>
      <c r="B322" s="3">
        <v>15</v>
      </c>
      <c r="C322" s="3">
        <v>1</v>
      </c>
      <c r="D322" s="3">
        <v>2020</v>
      </c>
      <c r="E322" s="3">
        <v>0</v>
      </c>
      <c r="F322" s="3">
        <v>0</v>
      </c>
      <c r="G322" s="3" t="s">
        <v>138</v>
      </c>
      <c r="H322" s="3" t="s">
        <v>679</v>
      </c>
      <c r="I322" s="3" t="s">
        <v>355</v>
      </c>
      <c r="J322" s="3">
        <v>2951776</v>
      </c>
    </row>
    <row r="323" spans="1:10" hidden="1" x14ac:dyDescent="0.25">
      <c r="A323" s="187">
        <v>43844</v>
      </c>
      <c r="B323" s="3">
        <v>14</v>
      </c>
      <c r="C323" s="3">
        <v>1</v>
      </c>
      <c r="D323" s="3">
        <v>2020</v>
      </c>
      <c r="E323" s="3">
        <v>0</v>
      </c>
      <c r="F323" s="3">
        <v>0</v>
      </c>
      <c r="G323" s="3" t="s">
        <v>138</v>
      </c>
      <c r="H323" s="3" t="s">
        <v>679</v>
      </c>
      <c r="I323" s="3" t="s">
        <v>355</v>
      </c>
      <c r="J323" s="3">
        <v>2951776</v>
      </c>
    </row>
    <row r="324" spans="1:10" hidden="1" x14ac:dyDescent="0.25">
      <c r="A324" s="187">
        <v>43843</v>
      </c>
      <c r="B324" s="3">
        <v>13</v>
      </c>
      <c r="C324" s="3">
        <v>1</v>
      </c>
      <c r="D324" s="3">
        <v>2020</v>
      </c>
      <c r="E324" s="3">
        <v>0</v>
      </c>
      <c r="F324" s="3">
        <v>0</v>
      </c>
      <c r="G324" s="3" t="s">
        <v>138</v>
      </c>
      <c r="H324" s="3" t="s">
        <v>679</v>
      </c>
      <c r="I324" s="3" t="s">
        <v>355</v>
      </c>
      <c r="J324" s="3">
        <v>2951776</v>
      </c>
    </row>
    <row r="325" spans="1:10" hidden="1" x14ac:dyDescent="0.25">
      <c r="A325" s="187">
        <v>43842</v>
      </c>
      <c r="B325" s="3">
        <v>12</v>
      </c>
      <c r="C325" s="3">
        <v>1</v>
      </c>
      <c r="D325" s="3">
        <v>2020</v>
      </c>
      <c r="E325" s="3">
        <v>0</v>
      </c>
      <c r="F325" s="3">
        <v>0</v>
      </c>
      <c r="G325" s="3" t="s">
        <v>138</v>
      </c>
      <c r="H325" s="3" t="s">
        <v>679</v>
      </c>
      <c r="I325" s="3" t="s">
        <v>355</v>
      </c>
      <c r="J325" s="3">
        <v>2951776</v>
      </c>
    </row>
    <row r="326" spans="1:10" hidden="1" x14ac:dyDescent="0.25">
      <c r="A326" s="187">
        <v>43841</v>
      </c>
      <c r="B326" s="3">
        <v>11</v>
      </c>
      <c r="C326" s="3">
        <v>1</v>
      </c>
      <c r="D326" s="3">
        <v>2020</v>
      </c>
      <c r="E326" s="3">
        <v>0</v>
      </c>
      <c r="F326" s="3">
        <v>0</v>
      </c>
      <c r="G326" s="3" t="s">
        <v>138</v>
      </c>
      <c r="H326" s="3" t="s">
        <v>679</v>
      </c>
      <c r="I326" s="3" t="s">
        <v>355</v>
      </c>
      <c r="J326" s="3">
        <v>2951776</v>
      </c>
    </row>
    <row r="327" spans="1:10" hidden="1" x14ac:dyDescent="0.25">
      <c r="A327" s="187">
        <v>43840</v>
      </c>
      <c r="B327" s="3">
        <v>10</v>
      </c>
      <c r="C327" s="3">
        <v>1</v>
      </c>
      <c r="D327" s="3">
        <v>2020</v>
      </c>
      <c r="E327" s="3">
        <v>0</v>
      </c>
      <c r="F327" s="3">
        <v>0</v>
      </c>
      <c r="G327" s="3" t="s">
        <v>138</v>
      </c>
      <c r="H327" s="3" t="s">
        <v>679</v>
      </c>
      <c r="I327" s="3" t="s">
        <v>355</v>
      </c>
      <c r="J327" s="3">
        <v>2951776</v>
      </c>
    </row>
    <row r="328" spans="1:10" hidden="1" x14ac:dyDescent="0.25">
      <c r="A328" s="187">
        <v>43839</v>
      </c>
      <c r="B328" s="3">
        <v>9</v>
      </c>
      <c r="C328" s="3">
        <v>1</v>
      </c>
      <c r="D328" s="3">
        <v>2020</v>
      </c>
      <c r="E328" s="3">
        <v>0</v>
      </c>
      <c r="F328" s="3">
        <v>0</v>
      </c>
      <c r="G328" s="3" t="s">
        <v>138</v>
      </c>
      <c r="H328" s="3" t="s">
        <v>679</v>
      </c>
      <c r="I328" s="3" t="s">
        <v>355</v>
      </c>
      <c r="J328" s="3">
        <v>2951776</v>
      </c>
    </row>
    <row r="329" spans="1:10" hidden="1" x14ac:dyDescent="0.25">
      <c r="A329" s="187">
        <v>43838</v>
      </c>
      <c r="B329" s="3">
        <v>8</v>
      </c>
      <c r="C329" s="3">
        <v>1</v>
      </c>
      <c r="D329" s="3">
        <v>2020</v>
      </c>
      <c r="E329" s="3">
        <v>0</v>
      </c>
      <c r="F329" s="3">
        <v>0</v>
      </c>
      <c r="G329" s="3" t="s">
        <v>138</v>
      </c>
      <c r="H329" s="3" t="s">
        <v>679</v>
      </c>
      <c r="I329" s="3" t="s">
        <v>355</v>
      </c>
      <c r="J329" s="3">
        <v>2951776</v>
      </c>
    </row>
    <row r="330" spans="1:10" hidden="1" x14ac:dyDescent="0.25">
      <c r="A330" s="187">
        <v>43837</v>
      </c>
      <c r="B330" s="3">
        <v>7</v>
      </c>
      <c r="C330" s="3">
        <v>1</v>
      </c>
      <c r="D330" s="3">
        <v>2020</v>
      </c>
      <c r="E330" s="3">
        <v>0</v>
      </c>
      <c r="F330" s="3">
        <v>0</v>
      </c>
      <c r="G330" s="3" t="s">
        <v>138</v>
      </c>
      <c r="H330" s="3" t="s">
        <v>679</v>
      </c>
      <c r="I330" s="3" t="s">
        <v>355</v>
      </c>
      <c r="J330" s="3">
        <v>2951776</v>
      </c>
    </row>
    <row r="331" spans="1:10" hidden="1" x14ac:dyDescent="0.25">
      <c r="A331" s="187">
        <v>43836</v>
      </c>
      <c r="B331" s="3">
        <v>6</v>
      </c>
      <c r="C331" s="3">
        <v>1</v>
      </c>
      <c r="D331" s="3">
        <v>2020</v>
      </c>
      <c r="E331" s="3">
        <v>0</v>
      </c>
      <c r="F331" s="3">
        <v>0</v>
      </c>
      <c r="G331" s="3" t="s">
        <v>138</v>
      </c>
      <c r="H331" s="3" t="s">
        <v>679</v>
      </c>
      <c r="I331" s="3" t="s">
        <v>355</v>
      </c>
      <c r="J331" s="3">
        <v>2951776</v>
      </c>
    </row>
    <row r="332" spans="1:10" hidden="1" x14ac:dyDescent="0.25">
      <c r="A332" s="187">
        <v>43835</v>
      </c>
      <c r="B332" s="3">
        <v>5</v>
      </c>
      <c r="C332" s="3">
        <v>1</v>
      </c>
      <c r="D332" s="3">
        <v>2020</v>
      </c>
      <c r="E332" s="3">
        <v>0</v>
      </c>
      <c r="F332" s="3">
        <v>0</v>
      </c>
      <c r="G332" s="3" t="s">
        <v>138</v>
      </c>
      <c r="H332" s="3" t="s">
        <v>679</v>
      </c>
      <c r="I332" s="3" t="s">
        <v>355</v>
      </c>
      <c r="J332" s="3">
        <v>2951776</v>
      </c>
    </row>
    <row r="333" spans="1:10" hidden="1" x14ac:dyDescent="0.25">
      <c r="A333" s="187">
        <v>43834</v>
      </c>
      <c r="B333" s="3">
        <v>4</v>
      </c>
      <c r="C333" s="3">
        <v>1</v>
      </c>
      <c r="D333" s="3">
        <v>2020</v>
      </c>
      <c r="E333" s="3">
        <v>0</v>
      </c>
      <c r="F333" s="3">
        <v>0</v>
      </c>
      <c r="G333" s="3" t="s">
        <v>138</v>
      </c>
      <c r="H333" s="3" t="s">
        <v>679</v>
      </c>
      <c r="I333" s="3" t="s">
        <v>355</v>
      </c>
      <c r="J333" s="3">
        <v>2951776</v>
      </c>
    </row>
    <row r="334" spans="1:10" hidden="1" x14ac:dyDescent="0.25">
      <c r="A334" s="187">
        <v>43833</v>
      </c>
      <c r="B334" s="3">
        <v>3</v>
      </c>
      <c r="C334" s="3">
        <v>1</v>
      </c>
      <c r="D334" s="3">
        <v>2020</v>
      </c>
      <c r="E334" s="3">
        <v>0</v>
      </c>
      <c r="F334" s="3">
        <v>0</v>
      </c>
      <c r="G334" s="3" t="s">
        <v>138</v>
      </c>
      <c r="H334" s="3" t="s">
        <v>679</v>
      </c>
      <c r="I334" s="3" t="s">
        <v>355</v>
      </c>
      <c r="J334" s="3">
        <v>2951776</v>
      </c>
    </row>
    <row r="335" spans="1:10" hidden="1" x14ac:dyDescent="0.25">
      <c r="A335" s="187">
        <v>43832</v>
      </c>
      <c r="B335" s="3">
        <v>2</v>
      </c>
      <c r="C335" s="3">
        <v>1</v>
      </c>
      <c r="D335" s="3">
        <v>2020</v>
      </c>
      <c r="E335" s="3">
        <v>0</v>
      </c>
      <c r="F335" s="3">
        <v>0</v>
      </c>
      <c r="G335" s="3" t="s">
        <v>138</v>
      </c>
      <c r="H335" s="3" t="s">
        <v>679</v>
      </c>
      <c r="I335" s="3" t="s">
        <v>355</v>
      </c>
      <c r="J335" s="3">
        <v>2951776</v>
      </c>
    </row>
    <row r="336" spans="1:10" hidden="1" x14ac:dyDescent="0.25">
      <c r="A336" s="187">
        <v>43831</v>
      </c>
      <c r="B336" s="3">
        <v>1</v>
      </c>
      <c r="C336" s="3">
        <v>1</v>
      </c>
      <c r="D336" s="3">
        <v>2020</v>
      </c>
      <c r="E336" s="3">
        <v>0</v>
      </c>
      <c r="F336" s="3">
        <v>0</v>
      </c>
      <c r="G336" s="3" t="s">
        <v>138</v>
      </c>
      <c r="H336" s="3" t="s">
        <v>679</v>
      </c>
      <c r="I336" s="3" t="s">
        <v>355</v>
      </c>
      <c r="J336" s="3">
        <v>2951776</v>
      </c>
    </row>
    <row r="337" spans="1:10" hidden="1" x14ac:dyDescent="0.25">
      <c r="A337" s="187">
        <v>43830</v>
      </c>
      <c r="B337" s="3">
        <v>31</v>
      </c>
      <c r="C337" s="3">
        <v>12</v>
      </c>
      <c r="D337" s="3">
        <v>2019</v>
      </c>
      <c r="E337" s="3">
        <v>0</v>
      </c>
      <c r="F337" s="3">
        <v>0</v>
      </c>
      <c r="G337" s="3" t="s">
        <v>138</v>
      </c>
      <c r="H337" s="3" t="s">
        <v>679</v>
      </c>
      <c r="I337" s="3" t="s">
        <v>355</v>
      </c>
      <c r="J337" s="3">
        <v>2951776</v>
      </c>
    </row>
    <row r="338" spans="1:10" hidden="1" x14ac:dyDescent="0.25">
      <c r="A338" s="187">
        <v>43920</v>
      </c>
      <c r="B338" s="3">
        <v>30</v>
      </c>
      <c r="C338" s="3">
        <v>3</v>
      </c>
      <c r="D338" s="3">
        <v>2020</v>
      </c>
      <c r="E338" s="3">
        <v>22</v>
      </c>
      <c r="F338" s="3">
        <v>0</v>
      </c>
      <c r="G338" s="3" t="s">
        <v>139</v>
      </c>
      <c r="H338" s="3" t="s">
        <v>1028</v>
      </c>
      <c r="I338" s="3" t="s">
        <v>347</v>
      </c>
      <c r="J338" s="3">
        <v>105845</v>
      </c>
    </row>
    <row r="339" spans="1:10" hidden="1" x14ac:dyDescent="0.25">
      <c r="A339" s="187">
        <v>43919</v>
      </c>
      <c r="B339" s="3">
        <v>29</v>
      </c>
      <c r="C339" s="3">
        <v>3</v>
      </c>
      <c r="D339" s="3">
        <v>2020</v>
      </c>
      <c r="E339" s="3">
        <v>0</v>
      </c>
      <c r="F339" s="3">
        <v>0</v>
      </c>
      <c r="G339" s="3" t="s">
        <v>139</v>
      </c>
      <c r="H339" s="3" t="s">
        <v>1028</v>
      </c>
      <c r="I339" s="3" t="s">
        <v>347</v>
      </c>
      <c r="J339" s="3">
        <v>105845</v>
      </c>
    </row>
    <row r="340" spans="1:10" hidden="1" x14ac:dyDescent="0.25">
      <c r="A340" s="187">
        <v>43918</v>
      </c>
      <c r="B340" s="3">
        <v>28</v>
      </c>
      <c r="C340" s="3">
        <v>3</v>
      </c>
      <c r="D340" s="3">
        <v>2020</v>
      </c>
      <c r="E340" s="3">
        <v>0</v>
      </c>
      <c r="F340" s="3">
        <v>0</v>
      </c>
      <c r="G340" s="3" t="s">
        <v>139</v>
      </c>
      <c r="H340" s="3" t="s">
        <v>1028</v>
      </c>
      <c r="I340" s="3" t="s">
        <v>347</v>
      </c>
      <c r="J340" s="3">
        <v>105845</v>
      </c>
    </row>
    <row r="341" spans="1:10" hidden="1" x14ac:dyDescent="0.25">
      <c r="A341" s="187">
        <v>43917</v>
      </c>
      <c r="B341" s="3">
        <v>27</v>
      </c>
      <c r="C341" s="3">
        <v>3</v>
      </c>
      <c r="D341" s="3">
        <v>2020</v>
      </c>
      <c r="E341" s="3">
        <v>9</v>
      </c>
      <c r="F341" s="3">
        <v>0</v>
      </c>
      <c r="G341" s="3" t="s">
        <v>139</v>
      </c>
      <c r="H341" s="3" t="s">
        <v>1028</v>
      </c>
      <c r="I341" s="3" t="s">
        <v>347</v>
      </c>
      <c r="J341" s="3">
        <v>105845</v>
      </c>
    </row>
    <row r="342" spans="1:10" hidden="1" x14ac:dyDescent="0.25">
      <c r="A342" s="187">
        <v>43916</v>
      </c>
      <c r="B342" s="3">
        <v>26</v>
      </c>
      <c r="C342" s="3">
        <v>3</v>
      </c>
      <c r="D342" s="3">
        <v>2020</v>
      </c>
      <c r="E342" s="3">
        <v>2</v>
      </c>
      <c r="F342" s="3">
        <v>0</v>
      </c>
      <c r="G342" s="3" t="s">
        <v>139</v>
      </c>
      <c r="H342" s="3" t="s">
        <v>1028</v>
      </c>
      <c r="I342" s="3" t="s">
        <v>347</v>
      </c>
      <c r="J342" s="3">
        <v>105845</v>
      </c>
    </row>
    <row r="343" spans="1:10" hidden="1" x14ac:dyDescent="0.25">
      <c r="A343" s="187">
        <v>43915</v>
      </c>
      <c r="B343" s="3">
        <v>25</v>
      </c>
      <c r="C343" s="3">
        <v>3</v>
      </c>
      <c r="D343" s="3">
        <v>2020</v>
      </c>
      <c r="E343" s="3">
        <v>5</v>
      </c>
      <c r="F343" s="3">
        <v>0</v>
      </c>
      <c r="G343" s="3" t="s">
        <v>139</v>
      </c>
      <c r="H343" s="3" t="s">
        <v>1028</v>
      </c>
      <c r="I343" s="3" t="s">
        <v>347</v>
      </c>
      <c r="J343" s="3">
        <v>105845</v>
      </c>
    </row>
    <row r="344" spans="1:10" hidden="1" x14ac:dyDescent="0.25">
      <c r="A344" s="187">
        <v>43914</v>
      </c>
      <c r="B344" s="3">
        <v>24</v>
      </c>
      <c r="C344" s="3">
        <v>3</v>
      </c>
      <c r="D344" s="3">
        <v>2020</v>
      </c>
      <c r="E344" s="3">
        <v>8</v>
      </c>
      <c r="F344" s="3">
        <v>0</v>
      </c>
      <c r="G344" s="3" t="s">
        <v>139</v>
      </c>
      <c r="H344" s="3" t="s">
        <v>1028</v>
      </c>
      <c r="I344" s="3" t="s">
        <v>347</v>
      </c>
      <c r="J344" s="3">
        <v>105845</v>
      </c>
    </row>
    <row r="345" spans="1:10" hidden="1" x14ac:dyDescent="0.25">
      <c r="A345" s="187">
        <v>43910</v>
      </c>
      <c r="B345" s="3">
        <v>20</v>
      </c>
      <c r="C345" s="3">
        <v>3</v>
      </c>
      <c r="D345" s="3">
        <v>2020</v>
      </c>
      <c r="E345" s="3">
        <v>2</v>
      </c>
      <c r="F345" s="3">
        <v>0</v>
      </c>
      <c r="G345" s="3" t="s">
        <v>139</v>
      </c>
      <c r="H345" s="3" t="s">
        <v>1028</v>
      </c>
      <c r="I345" s="3" t="s">
        <v>347</v>
      </c>
      <c r="J345" s="3">
        <v>105845</v>
      </c>
    </row>
    <row r="346" spans="1:10" hidden="1" x14ac:dyDescent="0.25">
      <c r="A346" s="187">
        <v>43903</v>
      </c>
      <c r="B346" s="3">
        <v>13</v>
      </c>
      <c r="C346" s="3">
        <v>3</v>
      </c>
      <c r="D346" s="3">
        <v>2020</v>
      </c>
      <c r="E346" s="3">
        <v>2</v>
      </c>
      <c r="F346" s="3">
        <v>0</v>
      </c>
      <c r="G346" s="3" t="s">
        <v>139</v>
      </c>
      <c r="H346" s="3" t="s">
        <v>1028</v>
      </c>
      <c r="I346" s="3" t="s">
        <v>347</v>
      </c>
      <c r="J346" s="3">
        <v>105845</v>
      </c>
    </row>
    <row r="347" spans="1:10" hidden="1" x14ac:dyDescent="0.25">
      <c r="A347" s="187">
        <v>43920</v>
      </c>
      <c r="B347" s="3">
        <v>30</v>
      </c>
      <c r="C347" s="3">
        <v>3</v>
      </c>
      <c r="D347" s="3">
        <v>2020</v>
      </c>
      <c r="E347" s="3">
        <v>284</v>
      </c>
      <c r="F347" s="3">
        <v>2</v>
      </c>
      <c r="G347" s="3" t="s">
        <v>140</v>
      </c>
      <c r="H347" s="3" t="s">
        <v>1029</v>
      </c>
      <c r="I347" s="3" t="s">
        <v>358</v>
      </c>
      <c r="J347" s="3">
        <v>24992369</v>
      </c>
    </row>
    <row r="348" spans="1:10" hidden="1" x14ac:dyDescent="0.25">
      <c r="A348" s="187">
        <v>43919</v>
      </c>
      <c r="B348" s="3">
        <v>29</v>
      </c>
      <c r="C348" s="3">
        <v>3</v>
      </c>
      <c r="D348" s="3">
        <v>2020</v>
      </c>
      <c r="E348" s="3">
        <v>431</v>
      </c>
      <c r="F348" s="3">
        <v>1</v>
      </c>
      <c r="G348" s="3" t="s">
        <v>140</v>
      </c>
      <c r="H348" s="3" t="s">
        <v>1029</v>
      </c>
      <c r="I348" s="3" t="s">
        <v>358</v>
      </c>
      <c r="J348" s="3">
        <v>24992369</v>
      </c>
    </row>
    <row r="349" spans="1:10" hidden="1" x14ac:dyDescent="0.25">
      <c r="A349" s="187">
        <v>43918</v>
      </c>
      <c r="B349" s="3">
        <v>28</v>
      </c>
      <c r="C349" s="3">
        <v>3</v>
      </c>
      <c r="D349" s="3">
        <v>2020</v>
      </c>
      <c r="E349" s="3">
        <v>212</v>
      </c>
      <c r="F349" s="3">
        <v>0</v>
      </c>
      <c r="G349" s="3" t="s">
        <v>140</v>
      </c>
      <c r="H349" s="3" t="s">
        <v>1029</v>
      </c>
      <c r="I349" s="3" t="s">
        <v>358</v>
      </c>
      <c r="J349" s="3">
        <v>24992369</v>
      </c>
    </row>
    <row r="350" spans="1:10" hidden="1" x14ac:dyDescent="0.25">
      <c r="A350" s="187">
        <v>43917</v>
      </c>
      <c r="B350" s="3">
        <v>27</v>
      </c>
      <c r="C350" s="3">
        <v>3</v>
      </c>
      <c r="D350" s="3">
        <v>2020</v>
      </c>
      <c r="E350" s="3">
        <v>367</v>
      </c>
      <c r="F350" s="3">
        <v>2</v>
      </c>
      <c r="G350" s="3" t="s">
        <v>140</v>
      </c>
      <c r="H350" s="3" t="s">
        <v>1029</v>
      </c>
      <c r="I350" s="3" t="s">
        <v>358</v>
      </c>
      <c r="J350" s="3">
        <v>24992369</v>
      </c>
    </row>
    <row r="351" spans="1:10" hidden="1" x14ac:dyDescent="0.25">
      <c r="A351" s="187">
        <v>43916</v>
      </c>
      <c r="B351" s="3">
        <v>26</v>
      </c>
      <c r="C351" s="3">
        <v>3</v>
      </c>
      <c r="D351" s="3">
        <v>2020</v>
      </c>
      <c r="E351" s="3">
        <v>376</v>
      </c>
      <c r="F351" s="3">
        <v>3</v>
      </c>
      <c r="G351" s="3" t="s">
        <v>140</v>
      </c>
      <c r="H351" s="3" t="s">
        <v>1029</v>
      </c>
      <c r="I351" s="3" t="s">
        <v>358</v>
      </c>
      <c r="J351" s="3">
        <v>24992369</v>
      </c>
    </row>
    <row r="352" spans="1:10" hidden="1" x14ac:dyDescent="0.25">
      <c r="A352" s="187">
        <v>43915</v>
      </c>
      <c r="B352" s="3">
        <v>25</v>
      </c>
      <c r="C352" s="3">
        <v>3</v>
      </c>
      <c r="D352" s="3">
        <v>2020</v>
      </c>
      <c r="E352" s="3">
        <v>600</v>
      </c>
      <c r="F352" s="3">
        <v>1</v>
      </c>
      <c r="G352" s="3" t="s">
        <v>140</v>
      </c>
      <c r="H352" s="3" t="s">
        <v>1029</v>
      </c>
      <c r="I352" s="3" t="s">
        <v>358</v>
      </c>
      <c r="J352" s="3">
        <v>24992369</v>
      </c>
    </row>
    <row r="353" spans="1:10" hidden="1" x14ac:dyDescent="0.25">
      <c r="A353" s="187">
        <v>43914</v>
      </c>
      <c r="B353" s="3">
        <v>24</v>
      </c>
      <c r="C353" s="3">
        <v>3</v>
      </c>
      <c r="D353" s="3">
        <v>2020</v>
      </c>
      <c r="E353" s="3">
        <v>114</v>
      </c>
      <c r="F353" s="3">
        <v>0</v>
      </c>
      <c r="G353" s="3" t="s">
        <v>140</v>
      </c>
      <c r="H353" s="3" t="s">
        <v>1029</v>
      </c>
      <c r="I353" s="3" t="s">
        <v>358</v>
      </c>
      <c r="J353" s="3">
        <v>24992369</v>
      </c>
    </row>
    <row r="354" spans="1:10" hidden="1" x14ac:dyDescent="0.25">
      <c r="A354" s="187">
        <v>43913</v>
      </c>
      <c r="B354" s="3">
        <v>23</v>
      </c>
      <c r="C354" s="3">
        <v>3</v>
      </c>
      <c r="D354" s="3">
        <v>2020</v>
      </c>
      <c r="E354" s="3">
        <v>611</v>
      </c>
      <c r="F354" s="3">
        <v>0</v>
      </c>
      <c r="G354" s="3" t="s">
        <v>140</v>
      </c>
      <c r="H354" s="3" t="s">
        <v>1029</v>
      </c>
      <c r="I354" s="3" t="s">
        <v>358</v>
      </c>
      <c r="J354" s="3">
        <v>24992369</v>
      </c>
    </row>
    <row r="355" spans="1:10" hidden="1" x14ac:dyDescent="0.25">
      <c r="A355" s="187">
        <v>43912</v>
      </c>
      <c r="B355" s="3">
        <v>22</v>
      </c>
      <c r="C355" s="3">
        <v>3</v>
      </c>
      <c r="D355" s="3">
        <v>2020</v>
      </c>
      <c r="E355" s="3">
        <v>224</v>
      </c>
      <c r="F355" s="3">
        <v>0</v>
      </c>
      <c r="G355" s="3" t="s">
        <v>140</v>
      </c>
      <c r="H355" s="3" t="s">
        <v>1029</v>
      </c>
      <c r="I355" s="3" t="s">
        <v>358</v>
      </c>
      <c r="J355" s="3">
        <v>24992369</v>
      </c>
    </row>
    <row r="356" spans="1:10" hidden="1" x14ac:dyDescent="0.25">
      <c r="A356" s="187">
        <v>43911</v>
      </c>
      <c r="B356" s="3">
        <v>21</v>
      </c>
      <c r="C356" s="3">
        <v>3</v>
      </c>
      <c r="D356" s="3">
        <v>2020</v>
      </c>
      <c r="E356" s="3">
        <v>165</v>
      </c>
      <c r="F356" s="3">
        <v>1</v>
      </c>
      <c r="G356" s="3" t="s">
        <v>140</v>
      </c>
      <c r="H356" s="3" t="s">
        <v>1029</v>
      </c>
      <c r="I356" s="3" t="s">
        <v>358</v>
      </c>
      <c r="J356" s="3">
        <v>24992369</v>
      </c>
    </row>
    <row r="357" spans="1:10" hidden="1" x14ac:dyDescent="0.25">
      <c r="A357" s="187">
        <v>43910</v>
      </c>
      <c r="B357" s="3">
        <v>20</v>
      </c>
      <c r="C357" s="3">
        <v>3</v>
      </c>
      <c r="D357" s="3">
        <v>2020</v>
      </c>
      <c r="E357" s="3">
        <v>144</v>
      </c>
      <c r="F357" s="3">
        <v>0</v>
      </c>
      <c r="G357" s="3" t="s">
        <v>140</v>
      </c>
      <c r="H357" s="3" t="s">
        <v>1029</v>
      </c>
      <c r="I357" s="3" t="s">
        <v>358</v>
      </c>
      <c r="J357" s="3">
        <v>24992369</v>
      </c>
    </row>
    <row r="358" spans="1:10" hidden="1" x14ac:dyDescent="0.25">
      <c r="A358" s="187">
        <v>43909</v>
      </c>
      <c r="B358" s="3">
        <v>19</v>
      </c>
      <c r="C358" s="3">
        <v>3</v>
      </c>
      <c r="D358" s="3">
        <v>2020</v>
      </c>
      <c r="E358" s="3">
        <v>111</v>
      </c>
      <c r="F358" s="3">
        <v>1</v>
      </c>
      <c r="G358" s="3" t="s">
        <v>140</v>
      </c>
      <c r="H358" s="3" t="s">
        <v>1029</v>
      </c>
      <c r="I358" s="3" t="s">
        <v>358</v>
      </c>
      <c r="J358" s="3">
        <v>24992369</v>
      </c>
    </row>
    <row r="359" spans="1:10" hidden="1" x14ac:dyDescent="0.25">
      <c r="A359" s="187">
        <v>43908</v>
      </c>
      <c r="B359" s="3">
        <v>18</v>
      </c>
      <c r="C359" s="3">
        <v>3</v>
      </c>
      <c r="D359" s="3">
        <v>2020</v>
      </c>
      <c r="E359" s="3">
        <v>79</v>
      </c>
      <c r="F359" s="3">
        <v>0</v>
      </c>
      <c r="G359" s="3" t="s">
        <v>140</v>
      </c>
      <c r="H359" s="3" t="s">
        <v>1029</v>
      </c>
      <c r="I359" s="3" t="s">
        <v>358</v>
      </c>
      <c r="J359" s="3">
        <v>24992369</v>
      </c>
    </row>
    <row r="360" spans="1:10" hidden="1" x14ac:dyDescent="0.25">
      <c r="A360" s="187">
        <v>43907</v>
      </c>
      <c r="B360" s="3">
        <v>17</v>
      </c>
      <c r="C360" s="3">
        <v>3</v>
      </c>
      <c r="D360" s="3">
        <v>2020</v>
      </c>
      <c r="E360" s="3">
        <v>77</v>
      </c>
      <c r="F360" s="3">
        <v>0</v>
      </c>
      <c r="G360" s="3" t="s">
        <v>140</v>
      </c>
      <c r="H360" s="3" t="s">
        <v>1029</v>
      </c>
      <c r="I360" s="3" t="s">
        <v>358</v>
      </c>
      <c r="J360" s="3">
        <v>24992369</v>
      </c>
    </row>
    <row r="361" spans="1:10" hidden="1" x14ac:dyDescent="0.25">
      <c r="A361" s="187">
        <v>43906</v>
      </c>
      <c r="B361" s="3">
        <v>16</v>
      </c>
      <c r="C361" s="3">
        <v>3</v>
      </c>
      <c r="D361" s="3">
        <v>2020</v>
      </c>
      <c r="E361" s="3">
        <v>49</v>
      </c>
      <c r="F361" s="3">
        <v>2</v>
      </c>
      <c r="G361" s="3" t="s">
        <v>140</v>
      </c>
      <c r="H361" s="3" t="s">
        <v>1029</v>
      </c>
      <c r="I361" s="3" t="s">
        <v>358</v>
      </c>
      <c r="J361" s="3">
        <v>24992369</v>
      </c>
    </row>
    <row r="362" spans="1:10" hidden="1" x14ac:dyDescent="0.25">
      <c r="A362" s="187">
        <v>43905</v>
      </c>
      <c r="B362" s="3">
        <v>15</v>
      </c>
      <c r="C362" s="3">
        <v>3</v>
      </c>
      <c r="D362" s="3">
        <v>2020</v>
      </c>
      <c r="E362" s="3">
        <v>52</v>
      </c>
      <c r="F362" s="3">
        <v>0</v>
      </c>
      <c r="G362" s="3" t="s">
        <v>140</v>
      </c>
      <c r="H362" s="3" t="s">
        <v>1029</v>
      </c>
      <c r="I362" s="3" t="s">
        <v>358</v>
      </c>
      <c r="J362" s="3">
        <v>24992369</v>
      </c>
    </row>
    <row r="363" spans="1:10" hidden="1" x14ac:dyDescent="0.25">
      <c r="A363" s="187">
        <v>43904</v>
      </c>
      <c r="B363" s="3">
        <v>14</v>
      </c>
      <c r="C363" s="3">
        <v>3</v>
      </c>
      <c r="D363" s="3">
        <v>2020</v>
      </c>
      <c r="E363" s="3">
        <v>41</v>
      </c>
      <c r="F363" s="3">
        <v>0</v>
      </c>
      <c r="G363" s="3" t="s">
        <v>140</v>
      </c>
      <c r="H363" s="3" t="s">
        <v>1029</v>
      </c>
      <c r="I363" s="3" t="s">
        <v>358</v>
      </c>
      <c r="J363" s="3">
        <v>24992369</v>
      </c>
    </row>
    <row r="364" spans="1:10" hidden="1" x14ac:dyDescent="0.25">
      <c r="A364" s="187">
        <v>43903</v>
      </c>
      <c r="B364" s="3">
        <v>13</v>
      </c>
      <c r="C364" s="3">
        <v>3</v>
      </c>
      <c r="D364" s="3">
        <v>2020</v>
      </c>
      <c r="E364" s="3">
        <v>30</v>
      </c>
      <c r="F364" s="3">
        <v>0</v>
      </c>
      <c r="G364" s="3" t="s">
        <v>140</v>
      </c>
      <c r="H364" s="3" t="s">
        <v>1029</v>
      </c>
      <c r="I364" s="3" t="s">
        <v>358</v>
      </c>
      <c r="J364" s="3">
        <v>24992369</v>
      </c>
    </row>
    <row r="365" spans="1:10" hidden="1" x14ac:dyDescent="0.25">
      <c r="A365" s="187">
        <v>43902</v>
      </c>
      <c r="B365" s="3">
        <v>12</v>
      </c>
      <c r="C365" s="3">
        <v>3</v>
      </c>
      <c r="D365" s="3">
        <v>2020</v>
      </c>
      <c r="E365" s="3">
        <v>14</v>
      </c>
      <c r="F365" s="3">
        <v>0</v>
      </c>
      <c r="G365" s="3" t="s">
        <v>140</v>
      </c>
      <c r="H365" s="3" t="s">
        <v>1029</v>
      </c>
      <c r="I365" s="3" t="s">
        <v>358</v>
      </c>
      <c r="J365" s="3">
        <v>24992369</v>
      </c>
    </row>
    <row r="366" spans="1:10" hidden="1" x14ac:dyDescent="0.25">
      <c r="A366" s="187">
        <v>43901</v>
      </c>
      <c r="B366" s="3">
        <v>11</v>
      </c>
      <c r="C366" s="3">
        <v>3</v>
      </c>
      <c r="D366" s="3">
        <v>2020</v>
      </c>
      <c r="E366" s="3">
        <v>12</v>
      </c>
      <c r="F366" s="3">
        <v>0</v>
      </c>
      <c r="G366" s="3" t="s">
        <v>140</v>
      </c>
      <c r="H366" s="3" t="s">
        <v>1029</v>
      </c>
      <c r="I366" s="3" t="s">
        <v>358</v>
      </c>
      <c r="J366" s="3">
        <v>24992369</v>
      </c>
    </row>
    <row r="367" spans="1:10" hidden="1" x14ac:dyDescent="0.25">
      <c r="A367" s="187">
        <v>43900</v>
      </c>
      <c r="B367" s="3">
        <v>10</v>
      </c>
      <c r="C367" s="3">
        <v>3</v>
      </c>
      <c r="D367" s="3">
        <v>2020</v>
      </c>
      <c r="E367" s="3">
        <v>20</v>
      </c>
      <c r="F367" s="3">
        <v>0</v>
      </c>
      <c r="G367" s="3" t="s">
        <v>140</v>
      </c>
      <c r="H367" s="3" t="s">
        <v>1029</v>
      </c>
      <c r="I367" s="3" t="s">
        <v>358</v>
      </c>
      <c r="J367" s="3">
        <v>24992369</v>
      </c>
    </row>
    <row r="368" spans="1:10" hidden="1" x14ac:dyDescent="0.25">
      <c r="A368" s="187">
        <v>43899</v>
      </c>
      <c r="B368" s="3">
        <v>9</v>
      </c>
      <c r="C368" s="3">
        <v>3</v>
      </c>
      <c r="D368" s="3">
        <v>2020</v>
      </c>
      <c r="E368" s="3">
        <v>6</v>
      </c>
      <c r="F368" s="3">
        <v>0</v>
      </c>
      <c r="G368" s="3" t="s">
        <v>140</v>
      </c>
      <c r="H368" s="3" t="s">
        <v>1029</v>
      </c>
      <c r="I368" s="3" t="s">
        <v>358</v>
      </c>
      <c r="J368" s="3">
        <v>24992369</v>
      </c>
    </row>
    <row r="369" spans="1:10" hidden="1" x14ac:dyDescent="0.25">
      <c r="A369" s="187">
        <v>43898</v>
      </c>
      <c r="B369" s="3">
        <v>8</v>
      </c>
      <c r="C369" s="3">
        <v>3</v>
      </c>
      <c r="D369" s="3">
        <v>2020</v>
      </c>
      <c r="E369" s="3">
        <v>11</v>
      </c>
      <c r="F369" s="3">
        <v>1</v>
      </c>
      <c r="G369" s="3" t="s">
        <v>140</v>
      </c>
      <c r="H369" s="3" t="s">
        <v>1029</v>
      </c>
      <c r="I369" s="3" t="s">
        <v>358</v>
      </c>
      <c r="J369" s="3">
        <v>24992369</v>
      </c>
    </row>
    <row r="370" spans="1:10" hidden="1" x14ac:dyDescent="0.25">
      <c r="A370" s="187">
        <v>43897</v>
      </c>
      <c r="B370" s="3">
        <v>7</v>
      </c>
      <c r="C370" s="3">
        <v>3</v>
      </c>
      <c r="D370" s="3">
        <v>2020</v>
      </c>
      <c r="E370" s="3">
        <v>4</v>
      </c>
      <c r="F370" s="3">
        <v>0</v>
      </c>
      <c r="G370" s="3" t="s">
        <v>140</v>
      </c>
      <c r="H370" s="3" t="s">
        <v>1029</v>
      </c>
      <c r="I370" s="3" t="s">
        <v>358</v>
      </c>
      <c r="J370" s="3">
        <v>24992369</v>
      </c>
    </row>
    <row r="371" spans="1:10" hidden="1" x14ac:dyDescent="0.25">
      <c r="A371" s="187">
        <v>43896</v>
      </c>
      <c r="B371" s="3">
        <v>6</v>
      </c>
      <c r="C371" s="3">
        <v>3</v>
      </c>
      <c r="D371" s="3">
        <v>2020</v>
      </c>
      <c r="E371" s="3">
        <v>7</v>
      </c>
      <c r="F371" s="3">
        <v>0</v>
      </c>
      <c r="G371" s="3" t="s">
        <v>140</v>
      </c>
      <c r="H371" s="3" t="s">
        <v>1029</v>
      </c>
      <c r="I371" s="3" t="s">
        <v>358</v>
      </c>
      <c r="J371" s="3">
        <v>24992369</v>
      </c>
    </row>
    <row r="372" spans="1:10" hidden="1" x14ac:dyDescent="0.25">
      <c r="A372" s="187">
        <v>43895</v>
      </c>
      <c r="B372" s="3">
        <v>5</v>
      </c>
      <c r="C372" s="3">
        <v>3</v>
      </c>
      <c r="D372" s="3">
        <v>2020</v>
      </c>
      <c r="E372" s="3">
        <v>11</v>
      </c>
      <c r="F372" s="3">
        <v>1</v>
      </c>
      <c r="G372" s="3" t="s">
        <v>140</v>
      </c>
      <c r="H372" s="3" t="s">
        <v>1029</v>
      </c>
      <c r="I372" s="3" t="s">
        <v>358</v>
      </c>
      <c r="J372" s="3">
        <v>24992369</v>
      </c>
    </row>
    <row r="373" spans="1:10" hidden="1" x14ac:dyDescent="0.25">
      <c r="A373" s="187">
        <v>43894</v>
      </c>
      <c r="B373" s="3">
        <v>4</v>
      </c>
      <c r="C373" s="3">
        <v>3</v>
      </c>
      <c r="D373" s="3">
        <v>2020</v>
      </c>
      <c r="E373" s="3">
        <v>8</v>
      </c>
      <c r="F373" s="3">
        <v>0</v>
      </c>
      <c r="G373" s="3" t="s">
        <v>140</v>
      </c>
      <c r="H373" s="3" t="s">
        <v>1029</v>
      </c>
      <c r="I373" s="3" t="s">
        <v>358</v>
      </c>
      <c r="J373" s="3">
        <v>24992369</v>
      </c>
    </row>
    <row r="374" spans="1:10" hidden="1" x14ac:dyDescent="0.25">
      <c r="A374" s="187">
        <v>43893</v>
      </c>
      <c r="B374" s="3">
        <v>3</v>
      </c>
      <c r="C374" s="3">
        <v>3</v>
      </c>
      <c r="D374" s="3">
        <v>2020</v>
      </c>
      <c r="E374" s="3">
        <v>4</v>
      </c>
      <c r="F374" s="3">
        <v>0</v>
      </c>
      <c r="G374" s="3" t="s">
        <v>140</v>
      </c>
      <c r="H374" s="3" t="s">
        <v>1029</v>
      </c>
      <c r="I374" s="3" t="s">
        <v>358</v>
      </c>
      <c r="J374" s="3">
        <v>24992369</v>
      </c>
    </row>
    <row r="375" spans="1:10" hidden="1" x14ac:dyDescent="0.25">
      <c r="A375" s="187">
        <v>43892</v>
      </c>
      <c r="B375" s="3">
        <v>2</v>
      </c>
      <c r="C375" s="3">
        <v>3</v>
      </c>
      <c r="D375" s="3">
        <v>2020</v>
      </c>
      <c r="E375" s="3">
        <v>3</v>
      </c>
      <c r="F375" s="3">
        <v>0</v>
      </c>
      <c r="G375" s="3" t="s">
        <v>140</v>
      </c>
      <c r="H375" s="3" t="s">
        <v>1029</v>
      </c>
      <c r="I375" s="3" t="s">
        <v>358</v>
      </c>
      <c r="J375" s="3">
        <v>24992369</v>
      </c>
    </row>
    <row r="376" spans="1:10" hidden="1" x14ac:dyDescent="0.25">
      <c r="A376" s="187">
        <v>43891</v>
      </c>
      <c r="B376" s="3">
        <v>1</v>
      </c>
      <c r="C376" s="3">
        <v>3</v>
      </c>
      <c r="D376" s="3">
        <v>2020</v>
      </c>
      <c r="E376" s="3">
        <v>1</v>
      </c>
      <c r="F376" s="3">
        <v>1</v>
      </c>
      <c r="G376" s="3" t="s">
        <v>140</v>
      </c>
      <c r="H376" s="3" t="s">
        <v>1029</v>
      </c>
      <c r="I376" s="3" t="s">
        <v>358</v>
      </c>
      <c r="J376" s="3">
        <v>24992369</v>
      </c>
    </row>
    <row r="377" spans="1:10" hidden="1" x14ac:dyDescent="0.25">
      <c r="A377" s="187">
        <v>43890</v>
      </c>
      <c r="B377" s="3">
        <v>29</v>
      </c>
      <c r="C377" s="3">
        <v>2</v>
      </c>
      <c r="D377" s="3">
        <v>2020</v>
      </c>
      <c r="E377" s="3">
        <v>2</v>
      </c>
      <c r="F377" s="3">
        <v>0</v>
      </c>
      <c r="G377" s="3" t="s">
        <v>140</v>
      </c>
      <c r="H377" s="3" t="s">
        <v>1029</v>
      </c>
      <c r="I377" s="3" t="s">
        <v>358</v>
      </c>
      <c r="J377" s="3">
        <v>24992369</v>
      </c>
    </row>
    <row r="378" spans="1:10" hidden="1" x14ac:dyDescent="0.25">
      <c r="A378" s="187">
        <v>43889</v>
      </c>
      <c r="B378" s="3">
        <v>28</v>
      </c>
      <c r="C378" s="3">
        <v>2</v>
      </c>
      <c r="D378" s="3">
        <v>2020</v>
      </c>
      <c r="E378" s="3">
        <v>0</v>
      </c>
      <c r="F378" s="3">
        <v>0</v>
      </c>
      <c r="G378" s="3" t="s">
        <v>140</v>
      </c>
      <c r="H378" s="3" t="s">
        <v>1029</v>
      </c>
      <c r="I378" s="3" t="s">
        <v>358</v>
      </c>
      <c r="J378" s="3">
        <v>24992369</v>
      </c>
    </row>
    <row r="379" spans="1:10" hidden="1" x14ac:dyDescent="0.25">
      <c r="A379" s="187">
        <v>43888</v>
      </c>
      <c r="B379" s="3">
        <v>27</v>
      </c>
      <c r="C379" s="3">
        <v>2</v>
      </c>
      <c r="D379" s="3">
        <v>2020</v>
      </c>
      <c r="E379" s="3">
        <v>1</v>
      </c>
      <c r="F379" s="3">
        <v>0</v>
      </c>
      <c r="G379" s="3" t="s">
        <v>140</v>
      </c>
      <c r="H379" s="3" t="s">
        <v>1029</v>
      </c>
      <c r="I379" s="3" t="s">
        <v>358</v>
      </c>
      <c r="J379" s="3">
        <v>24992369</v>
      </c>
    </row>
    <row r="380" spans="1:10" hidden="1" x14ac:dyDescent="0.25">
      <c r="A380" s="187">
        <v>43887</v>
      </c>
      <c r="B380" s="3">
        <v>26</v>
      </c>
      <c r="C380" s="3">
        <v>2</v>
      </c>
      <c r="D380" s="3">
        <v>2020</v>
      </c>
      <c r="E380" s="3">
        <v>0</v>
      </c>
      <c r="F380" s="3">
        <v>0</v>
      </c>
      <c r="G380" s="3" t="s">
        <v>140</v>
      </c>
      <c r="H380" s="3" t="s">
        <v>1029</v>
      </c>
      <c r="I380" s="3" t="s">
        <v>358</v>
      </c>
      <c r="J380" s="3">
        <v>24992369</v>
      </c>
    </row>
    <row r="381" spans="1:10" hidden="1" x14ac:dyDescent="0.25">
      <c r="A381" s="187">
        <v>43886</v>
      </c>
      <c r="B381" s="3">
        <v>25</v>
      </c>
      <c r="C381" s="3">
        <v>2</v>
      </c>
      <c r="D381" s="3">
        <v>2020</v>
      </c>
      <c r="E381" s="3">
        <v>0</v>
      </c>
      <c r="F381" s="3">
        <v>0</v>
      </c>
      <c r="G381" s="3" t="s">
        <v>140</v>
      </c>
      <c r="H381" s="3" t="s">
        <v>1029</v>
      </c>
      <c r="I381" s="3" t="s">
        <v>358</v>
      </c>
      <c r="J381" s="3">
        <v>24992369</v>
      </c>
    </row>
    <row r="382" spans="1:10" hidden="1" x14ac:dyDescent="0.25">
      <c r="A382" s="187">
        <v>43885</v>
      </c>
      <c r="B382" s="3">
        <v>24</v>
      </c>
      <c r="C382" s="3">
        <v>2</v>
      </c>
      <c r="D382" s="3">
        <v>2020</v>
      </c>
      <c r="E382" s="3">
        <v>0</v>
      </c>
      <c r="F382" s="3">
        <v>0</v>
      </c>
      <c r="G382" s="3" t="s">
        <v>140</v>
      </c>
      <c r="H382" s="3" t="s">
        <v>1029</v>
      </c>
      <c r="I382" s="3" t="s">
        <v>358</v>
      </c>
      <c r="J382" s="3">
        <v>24992369</v>
      </c>
    </row>
    <row r="383" spans="1:10" hidden="1" x14ac:dyDescent="0.25">
      <c r="A383" s="187">
        <v>43884</v>
      </c>
      <c r="B383" s="3">
        <v>23</v>
      </c>
      <c r="C383" s="3">
        <v>2</v>
      </c>
      <c r="D383" s="3">
        <v>2020</v>
      </c>
      <c r="E383" s="3">
        <v>1</v>
      </c>
      <c r="F383" s="3">
        <v>0</v>
      </c>
      <c r="G383" s="3" t="s">
        <v>140</v>
      </c>
      <c r="H383" s="3" t="s">
        <v>1029</v>
      </c>
      <c r="I383" s="3" t="s">
        <v>358</v>
      </c>
      <c r="J383" s="3">
        <v>24992369</v>
      </c>
    </row>
    <row r="384" spans="1:10" hidden="1" x14ac:dyDescent="0.25">
      <c r="A384" s="187">
        <v>43883</v>
      </c>
      <c r="B384" s="3">
        <v>22</v>
      </c>
      <c r="C384" s="3">
        <v>2</v>
      </c>
      <c r="D384" s="3">
        <v>2020</v>
      </c>
      <c r="E384" s="3">
        <v>4</v>
      </c>
      <c r="F384" s="3">
        <v>0</v>
      </c>
      <c r="G384" s="3" t="s">
        <v>140</v>
      </c>
      <c r="H384" s="3" t="s">
        <v>1029</v>
      </c>
      <c r="I384" s="3" t="s">
        <v>358</v>
      </c>
      <c r="J384" s="3">
        <v>24992369</v>
      </c>
    </row>
    <row r="385" spans="1:10" hidden="1" x14ac:dyDescent="0.25">
      <c r="A385" s="187">
        <v>43882</v>
      </c>
      <c r="B385" s="3">
        <v>21</v>
      </c>
      <c r="C385" s="3">
        <v>2</v>
      </c>
      <c r="D385" s="3">
        <v>2020</v>
      </c>
      <c r="E385" s="3">
        <v>2</v>
      </c>
      <c r="F385" s="3">
        <v>0</v>
      </c>
      <c r="G385" s="3" t="s">
        <v>140</v>
      </c>
      <c r="H385" s="3" t="s">
        <v>1029</v>
      </c>
      <c r="I385" s="3" t="s">
        <v>358</v>
      </c>
      <c r="J385" s="3">
        <v>24992369</v>
      </c>
    </row>
    <row r="386" spans="1:10" hidden="1" x14ac:dyDescent="0.25">
      <c r="A386" s="187">
        <v>43881</v>
      </c>
      <c r="B386" s="3">
        <v>20</v>
      </c>
      <c r="C386" s="3">
        <v>2</v>
      </c>
      <c r="D386" s="3">
        <v>2020</v>
      </c>
      <c r="E386" s="3">
        <v>0</v>
      </c>
      <c r="F386" s="3">
        <v>0</v>
      </c>
      <c r="G386" s="3" t="s">
        <v>140</v>
      </c>
      <c r="H386" s="3" t="s">
        <v>1029</v>
      </c>
      <c r="I386" s="3" t="s">
        <v>358</v>
      </c>
      <c r="J386" s="3">
        <v>24992369</v>
      </c>
    </row>
    <row r="387" spans="1:10" hidden="1" x14ac:dyDescent="0.25">
      <c r="A387" s="187">
        <v>43880</v>
      </c>
      <c r="B387" s="3">
        <v>19</v>
      </c>
      <c r="C387" s="3">
        <v>2</v>
      </c>
      <c r="D387" s="3">
        <v>2020</v>
      </c>
      <c r="E387" s="3">
        <v>0</v>
      </c>
      <c r="F387" s="3">
        <v>0</v>
      </c>
      <c r="G387" s="3" t="s">
        <v>140</v>
      </c>
      <c r="H387" s="3" t="s">
        <v>1029</v>
      </c>
      <c r="I387" s="3" t="s">
        <v>358</v>
      </c>
      <c r="J387" s="3">
        <v>24992369</v>
      </c>
    </row>
    <row r="388" spans="1:10" hidden="1" x14ac:dyDescent="0.25">
      <c r="A388" s="187">
        <v>43879</v>
      </c>
      <c r="B388" s="3">
        <v>18</v>
      </c>
      <c r="C388" s="3">
        <v>2</v>
      </c>
      <c r="D388" s="3">
        <v>2020</v>
      </c>
      <c r="E388" s="3">
        <v>0</v>
      </c>
      <c r="F388" s="3">
        <v>0</v>
      </c>
      <c r="G388" s="3" t="s">
        <v>140</v>
      </c>
      <c r="H388" s="3" t="s">
        <v>1029</v>
      </c>
      <c r="I388" s="3" t="s">
        <v>358</v>
      </c>
      <c r="J388" s="3">
        <v>24992369</v>
      </c>
    </row>
    <row r="389" spans="1:10" hidden="1" x14ac:dyDescent="0.25">
      <c r="A389" s="187">
        <v>43878</v>
      </c>
      <c r="B389" s="3">
        <v>17</v>
      </c>
      <c r="C389" s="3">
        <v>2</v>
      </c>
      <c r="D389" s="3">
        <v>2020</v>
      </c>
      <c r="E389" s="3">
        <v>0</v>
      </c>
      <c r="F389" s="3">
        <v>0</v>
      </c>
      <c r="G389" s="3" t="s">
        <v>140</v>
      </c>
      <c r="H389" s="3" t="s">
        <v>1029</v>
      </c>
      <c r="I389" s="3" t="s">
        <v>358</v>
      </c>
      <c r="J389" s="3">
        <v>24992369</v>
      </c>
    </row>
    <row r="390" spans="1:10" hidden="1" x14ac:dyDescent="0.25">
      <c r="A390" s="187">
        <v>43877</v>
      </c>
      <c r="B390" s="3">
        <v>16</v>
      </c>
      <c r="C390" s="3">
        <v>2</v>
      </c>
      <c r="D390" s="3">
        <v>2020</v>
      </c>
      <c r="E390" s="3">
        <v>0</v>
      </c>
      <c r="F390" s="3">
        <v>0</v>
      </c>
      <c r="G390" s="3" t="s">
        <v>140</v>
      </c>
      <c r="H390" s="3" t="s">
        <v>1029</v>
      </c>
      <c r="I390" s="3" t="s">
        <v>358</v>
      </c>
      <c r="J390" s="3">
        <v>24992369</v>
      </c>
    </row>
    <row r="391" spans="1:10" hidden="1" x14ac:dyDescent="0.25">
      <c r="A391" s="187">
        <v>43876</v>
      </c>
      <c r="B391" s="3">
        <v>15</v>
      </c>
      <c r="C391" s="3">
        <v>2</v>
      </c>
      <c r="D391" s="3">
        <v>2020</v>
      </c>
      <c r="E391" s="3">
        <v>0</v>
      </c>
      <c r="F391" s="3">
        <v>0</v>
      </c>
      <c r="G391" s="3" t="s">
        <v>140</v>
      </c>
      <c r="H391" s="3" t="s">
        <v>1029</v>
      </c>
      <c r="I391" s="3" t="s">
        <v>358</v>
      </c>
      <c r="J391" s="3">
        <v>24992369</v>
      </c>
    </row>
    <row r="392" spans="1:10" hidden="1" x14ac:dyDescent="0.25">
      <c r="A392" s="187">
        <v>43875</v>
      </c>
      <c r="B392" s="3">
        <v>14</v>
      </c>
      <c r="C392" s="3">
        <v>2</v>
      </c>
      <c r="D392" s="3">
        <v>2020</v>
      </c>
      <c r="E392" s="3">
        <v>1</v>
      </c>
      <c r="F392" s="3">
        <v>0</v>
      </c>
      <c r="G392" s="3" t="s">
        <v>140</v>
      </c>
      <c r="H392" s="3" t="s">
        <v>1029</v>
      </c>
      <c r="I392" s="3" t="s">
        <v>358</v>
      </c>
      <c r="J392" s="3">
        <v>24992369</v>
      </c>
    </row>
    <row r="393" spans="1:10" hidden="1" x14ac:dyDescent="0.25">
      <c r="A393" s="187">
        <v>43874</v>
      </c>
      <c r="B393" s="3">
        <v>13</v>
      </c>
      <c r="C393" s="3">
        <v>2</v>
      </c>
      <c r="D393" s="3">
        <v>2020</v>
      </c>
      <c r="E393" s="3">
        <v>0</v>
      </c>
      <c r="F393" s="3">
        <v>0</v>
      </c>
      <c r="G393" s="3" t="s">
        <v>140</v>
      </c>
      <c r="H393" s="3" t="s">
        <v>1029</v>
      </c>
      <c r="I393" s="3" t="s">
        <v>358</v>
      </c>
      <c r="J393" s="3">
        <v>24992369</v>
      </c>
    </row>
    <row r="394" spans="1:10" hidden="1" x14ac:dyDescent="0.25">
      <c r="A394" s="187">
        <v>43873</v>
      </c>
      <c r="B394" s="3">
        <v>12</v>
      </c>
      <c r="C394" s="3">
        <v>2</v>
      </c>
      <c r="D394" s="3">
        <v>2020</v>
      </c>
      <c r="E394" s="3">
        <v>0</v>
      </c>
      <c r="F394" s="3">
        <v>0</v>
      </c>
      <c r="G394" s="3" t="s">
        <v>140</v>
      </c>
      <c r="H394" s="3" t="s">
        <v>1029</v>
      </c>
      <c r="I394" s="3" t="s">
        <v>358</v>
      </c>
      <c r="J394" s="3">
        <v>24992369</v>
      </c>
    </row>
    <row r="395" spans="1:10" hidden="1" x14ac:dyDescent="0.25">
      <c r="A395" s="187">
        <v>43872</v>
      </c>
      <c r="B395" s="3">
        <v>11</v>
      </c>
      <c r="C395" s="3">
        <v>2</v>
      </c>
      <c r="D395" s="3">
        <v>2020</v>
      </c>
      <c r="E395" s="3">
        <v>0</v>
      </c>
      <c r="F395" s="3">
        <v>0</v>
      </c>
      <c r="G395" s="3" t="s">
        <v>140</v>
      </c>
      <c r="H395" s="3" t="s">
        <v>1029</v>
      </c>
      <c r="I395" s="3" t="s">
        <v>358</v>
      </c>
      <c r="J395" s="3">
        <v>24992369</v>
      </c>
    </row>
    <row r="396" spans="1:10" hidden="1" x14ac:dyDescent="0.25">
      <c r="A396" s="187">
        <v>43871</v>
      </c>
      <c r="B396" s="3">
        <v>10</v>
      </c>
      <c r="C396" s="3">
        <v>2</v>
      </c>
      <c r="D396" s="3">
        <v>2020</v>
      </c>
      <c r="E396" s="3">
        <v>0</v>
      </c>
      <c r="F396" s="3">
        <v>0</v>
      </c>
      <c r="G396" s="3" t="s">
        <v>140</v>
      </c>
      <c r="H396" s="3" t="s">
        <v>1029</v>
      </c>
      <c r="I396" s="3" t="s">
        <v>358</v>
      </c>
      <c r="J396" s="3">
        <v>24992369</v>
      </c>
    </row>
    <row r="397" spans="1:10" hidden="1" x14ac:dyDescent="0.25">
      <c r="A397" s="187">
        <v>43870</v>
      </c>
      <c r="B397" s="3">
        <v>9</v>
      </c>
      <c r="C397" s="3">
        <v>2</v>
      </c>
      <c r="D397" s="3">
        <v>2020</v>
      </c>
      <c r="E397" s="3">
        <v>0</v>
      </c>
      <c r="F397" s="3">
        <v>0</v>
      </c>
      <c r="G397" s="3" t="s">
        <v>140</v>
      </c>
      <c r="H397" s="3" t="s">
        <v>1029</v>
      </c>
      <c r="I397" s="3" t="s">
        <v>358</v>
      </c>
      <c r="J397" s="3">
        <v>24992369</v>
      </c>
    </row>
    <row r="398" spans="1:10" hidden="1" x14ac:dyDescent="0.25">
      <c r="A398" s="187">
        <v>43869</v>
      </c>
      <c r="B398" s="3">
        <v>8</v>
      </c>
      <c r="C398" s="3">
        <v>2</v>
      </c>
      <c r="D398" s="3">
        <v>2020</v>
      </c>
      <c r="E398" s="3">
        <v>0</v>
      </c>
      <c r="F398" s="3">
        <v>0</v>
      </c>
      <c r="G398" s="3" t="s">
        <v>140</v>
      </c>
      <c r="H398" s="3" t="s">
        <v>1029</v>
      </c>
      <c r="I398" s="3" t="s">
        <v>358</v>
      </c>
      <c r="J398" s="3">
        <v>24992369</v>
      </c>
    </row>
    <row r="399" spans="1:10" hidden="1" x14ac:dyDescent="0.25">
      <c r="A399" s="187">
        <v>43868</v>
      </c>
      <c r="B399" s="3">
        <v>7</v>
      </c>
      <c r="C399" s="3">
        <v>2</v>
      </c>
      <c r="D399" s="3">
        <v>2020</v>
      </c>
      <c r="E399" s="3">
        <v>1</v>
      </c>
      <c r="F399" s="3">
        <v>0</v>
      </c>
      <c r="G399" s="3" t="s">
        <v>140</v>
      </c>
      <c r="H399" s="3" t="s">
        <v>1029</v>
      </c>
      <c r="I399" s="3" t="s">
        <v>358</v>
      </c>
      <c r="J399" s="3">
        <v>24992369</v>
      </c>
    </row>
    <row r="400" spans="1:10" hidden="1" x14ac:dyDescent="0.25">
      <c r="A400" s="187">
        <v>43867</v>
      </c>
      <c r="B400" s="3">
        <v>6</v>
      </c>
      <c r="C400" s="3">
        <v>2</v>
      </c>
      <c r="D400" s="3">
        <v>2020</v>
      </c>
      <c r="E400" s="3">
        <v>1</v>
      </c>
      <c r="F400" s="3">
        <v>0</v>
      </c>
      <c r="G400" s="3" t="s">
        <v>140</v>
      </c>
      <c r="H400" s="3" t="s">
        <v>1029</v>
      </c>
      <c r="I400" s="3" t="s">
        <v>358</v>
      </c>
      <c r="J400" s="3">
        <v>24992369</v>
      </c>
    </row>
    <row r="401" spans="1:10" hidden="1" x14ac:dyDescent="0.25">
      <c r="A401" s="187">
        <v>43866</v>
      </c>
      <c r="B401" s="3">
        <v>5</v>
      </c>
      <c r="C401" s="3">
        <v>2</v>
      </c>
      <c r="D401" s="3">
        <v>2020</v>
      </c>
      <c r="E401" s="3">
        <v>1</v>
      </c>
      <c r="F401" s="3">
        <v>0</v>
      </c>
      <c r="G401" s="3" t="s">
        <v>140</v>
      </c>
      <c r="H401" s="3" t="s">
        <v>1029</v>
      </c>
      <c r="I401" s="3" t="s">
        <v>358</v>
      </c>
      <c r="J401" s="3">
        <v>24992369</v>
      </c>
    </row>
    <row r="402" spans="1:10" hidden="1" x14ac:dyDescent="0.25">
      <c r="A402" s="187">
        <v>43865</v>
      </c>
      <c r="B402" s="3">
        <v>4</v>
      </c>
      <c r="C402" s="3">
        <v>2</v>
      </c>
      <c r="D402" s="3">
        <v>2020</v>
      </c>
      <c r="E402" s="3">
        <v>0</v>
      </c>
      <c r="F402" s="3">
        <v>0</v>
      </c>
      <c r="G402" s="3" t="s">
        <v>140</v>
      </c>
      <c r="H402" s="3" t="s">
        <v>1029</v>
      </c>
      <c r="I402" s="3" t="s">
        <v>358</v>
      </c>
      <c r="J402" s="3">
        <v>24992369</v>
      </c>
    </row>
    <row r="403" spans="1:10" hidden="1" x14ac:dyDescent="0.25">
      <c r="A403" s="187">
        <v>43864</v>
      </c>
      <c r="B403" s="3">
        <v>3</v>
      </c>
      <c r="C403" s="3">
        <v>2</v>
      </c>
      <c r="D403" s="3">
        <v>2020</v>
      </c>
      <c r="E403" s="3">
        <v>0</v>
      </c>
      <c r="F403" s="3">
        <v>0</v>
      </c>
      <c r="G403" s="3" t="s">
        <v>140</v>
      </c>
      <c r="H403" s="3" t="s">
        <v>1029</v>
      </c>
      <c r="I403" s="3" t="s">
        <v>358</v>
      </c>
      <c r="J403" s="3">
        <v>24992369</v>
      </c>
    </row>
    <row r="404" spans="1:10" hidden="1" x14ac:dyDescent="0.25">
      <c r="A404" s="187">
        <v>43863</v>
      </c>
      <c r="B404" s="3">
        <v>2</v>
      </c>
      <c r="C404" s="3">
        <v>2</v>
      </c>
      <c r="D404" s="3">
        <v>2020</v>
      </c>
      <c r="E404" s="3">
        <v>2</v>
      </c>
      <c r="F404" s="3">
        <v>0</v>
      </c>
      <c r="G404" s="3" t="s">
        <v>140</v>
      </c>
      <c r="H404" s="3" t="s">
        <v>1029</v>
      </c>
      <c r="I404" s="3" t="s">
        <v>358</v>
      </c>
      <c r="J404" s="3">
        <v>24992369</v>
      </c>
    </row>
    <row r="405" spans="1:10" hidden="1" x14ac:dyDescent="0.25">
      <c r="A405" s="187">
        <v>43862</v>
      </c>
      <c r="B405" s="3">
        <v>1</v>
      </c>
      <c r="C405" s="3">
        <v>2</v>
      </c>
      <c r="D405" s="3">
        <v>2020</v>
      </c>
      <c r="E405" s="3">
        <v>2</v>
      </c>
      <c r="F405" s="3">
        <v>0</v>
      </c>
      <c r="G405" s="3" t="s">
        <v>140</v>
      </c>
      <c r="H405" s="3" t="s">
        <v>1029</v>
      </c>
      <c r="I405" s="3" t="s">
        <v>358</v>
      </c>
      <c r="J405" s="3">
        <v>24992369</v>
      </c>
    </row>
    <row r="406" spans="1:10" hidden="1" x14ac:dyDescent="0.25">
      <c r="A406" s="187">
        <v>43861</v>
      </c>
      <c r="B406" s="3">
        <v>31</v>
      </c>
      <c r="C406" s="3">
        <v>1</v>
      </c>
      <c r="D406" s="3">
        <v>2020</v>
      </c>
      <c r="E406" s="3">
        <v>1</v>
      </c>
      <c r="F406" s="3">
        <v>0</v>
      </c>
      <c r="G406" s="3" t="s">
        <v>140</v>
      </c>
      <c r="H406" s="3" t="s">
        <v>1029</v>
      </c>
      <c r="I406" s="3" t="s">
        <v>358</v>
      </c>
      <c r="J406" s="3">
        <v>24992369</v>
      </c>
    </row>
    <row r="407" spans="1:10" hidden="1" x14ac:dyDescent="0.25">
      <c r="A407" s="187">
        <v>43860</v>
      </c>
      <c r="B407" s="3">
        <v>30</v>
      </c>
      <c r="C407" s="3">
        <v>1</v>
      </c>
      <c r="D407" s="3">
        <v>2020</v>
      </c>
      <c r="E407" s="3">
        <v>2</v>
      </c>
      <c r="F407" s="3">
        <v>0</v>
      </c>
      <c r="G407" s="3" t="s">
        <v>140</v>
      </c>
      <c r="H407" s="3" t="s">
        <v>1029</v>
      </c>
      <c r="I407" s="3" t="s">
        <v>358</v>
      </c>
      <c r="J407" s="3">
        <v>24992369</v>
      </c>
    </row>
    <row r="408" spans="1:10" hidden="1" x14ac:dyDescent="0.25">
      <c r="A408" s="187">
        <v>43859</v>
      </c>
      <c r="B408" s="3">
        <v>29</v>
      </c>
      <c r="C408" s="3">
        <v>1</v>
      </c>
      <c r="D408" s="3">
        <v>2020</v>
      </c>
      <c r="E408" s="3">
        <v>0</v>
      </c>
      <c r="F408" s="3">
        <v>0</v>
      </c>
      <c r="G408" s="3" t="s">
        <v>140</v>
      </c>
      <c r="H408" s="3" t="s">
        <v>1029</v>
      </c>
      <c r="I408" s="3" t="s">
        <v>358</v>
      </c>
      <c r="J408" s="3">
        <v>24992369</v>
      </c>
    </row>
    <row r="409" spans="1:10" hidden="1" x14ac:dyDescent="0.25">
      <c r="A409" s="187">
        <v>43858</v>
      </c>
      <c r="B409" s="3">
        <v>28</v>
      </c>
      <c r="C409" s="3">
        <v>1</v>
      </c>
      <c r="D409" s="3">
        <v>2020</v>
      </c>
      <c r="E409" s="3">
        <v>0</v>
      </c>
      <c r="F409" s="3">
        <v>0</v>
      </c>
      <c r="G409" s="3" t="s">
        <v>140</v>
      </c>
      <c r="H409" s="3" t="s">
        <v>1029</v>
      </c>
      <c r="I409" s="3" t="s">
        <v>358</v>
      </c>
      <c r="J409" s="3">
        <v>24992369</v>
      </c>
    </row>
    <row r="410" spans="1:10" hidden="1" x14ac:dyDescent="0.25">
      <c r="A410" s="187">
        <v>43857</v>
      </c>
      <c r="B410" s="3">
        <v>27</v>
      </c>
      <c r="C410" s="3">
        <v>1</v>
      </c>
      <c r="D410" s="3">
        <v>2020</v>
      </c>
      <c r="E410" s="3">
        <v>0</v>
      </c>
      <c r="F410" s="3">
        <v>0</v>
      </c>
      <c r="G410" s="3" t="s">
        <v>140</v>
      </c>
      <c r="H410" s="3" t="s">
        <v>1029</v>
      </c>
      <c r="I410" s="3" t="s">
        <v>358</v>
      </c>
      <c r="J410" s="3">
        <v>24992369</v>
      </c>
    </row>
    <row r="411" spans="1:10" hidden="1" x14ac:dyDescent="0.25">
      <c r="A411" s="187">
        <v>43856</v>
      </c>
      <c r="B411" s="3">
        <v>26</v>
      </c>
      <c r="C411" s="3">
        <v>1</v>
      </c>
      <c r="D411" s="3">
        <v>2020</v>
      </c>
      <c r="E411" s="3">
        <v>3</v>
      </c>
      <c r="F411" s="3">
        <v>0</v>
      </c>
      <c r="G411" s="3" t="s">
        <v>140</v>
      </c>
      <c r="H411" s="3" t="s">
        <v>1029</v>
      </c>
      <c r="I411" s="3" t="s">
        <v>358</v>
      </c>
      <c r="J411" s="3">
        <v>24992369</v>
      </c>
    </row>
    <row r="412" spans="1:10" hidden="1" x14ac:dyDescent="0.25">
      <c r="A412" s="187">
        <v>43855</v>
      </c>
      <c r="B412" s="3">
        <v>25</v>
      </c>
      <c r="C412" s="3">
        <v>1</v>
      </c>
      <c r="D412" s="3">
        <v>2020</v>
      </c>
      <c r="E412" s="3">
        <v>1</v>
      </c>
      <c r="F412" s="3">
        <v>0</v>
      </c>
      <c r="G412" s="3" t="s">
        <v>140</v>
      </c>
      <c r="H412" s="3" t="s">
        <v>1029</v>
      </c>
      <c r="I412" s="3" t="s">
        <v>358</v>
      </c>
      <c r="J412" s="3">
        <v>24992369</v>
      </c>
    </row>
    <row r="413" spans="1:10" hidden="1" x14ac:dyDescent="0.25">
      <c r="A413" s="187">
        <v>43854</v>
      </c>
      <c r="B413" s="3">
        <v>24</v>
      </c>
      <c r="C413" s="3">
        <v>1</v>
      </c>
      <c r="D413" s="3">
        <v>2020</v>
      </c>
      <c r="E413" s="3">
        <v>0</v>
      </c>
      <c r="F413" s="3">
        <v>0</v>
      </c>
      <c r="G413" s="3" t="s">
        <v>140</v>
      </c>
      <c r="H413" s="3" t="s">
        <v>1029</v>
      </c>
      <c r="I413" s="3" t="s">
        <v>358</v>
      </c>
      <c r="J413" s="3">
        <v>24992369</v>
      </c>
    </row>
    <row r="414" spans="1:10" hidden="1" x14ac:dyDescent="0.25">
      <c r="A414" s="187">
        <v>43853</v>
      </c>
      <c r="B414" s="3">
        <v>23</v>
      </c>
      <c r="C414" s="3">
        <v>1</v>
      </c>
      <c r="D414" s="3">
        <v>2020</v>
      </c>
      <c r="E414" s="3">
        <v>0</v>
      </c>
      <c r="F414" s="3">
        <v>0</v>
      </c>
      <c r="G414" s="3" t="s">
        <v>140</v>
      </c>
      <c r="H414" s="3" t="s">
        <v>1029</v>
      </c>
      <c r="I414" s="3" t="s">
        <v>358</v>
      </c>
      <c r="J414" s="3">
        <v>24992369</v>
      </c>
    </row>
    <row r="415" spans="1:10" hidden="1" x14ac:dyDescent="0.25">
      <c r="A415" s="187">
        <v>43852</v>
      </c>
      <c r="B415" s="3">
        <v>22</v>
      </c>
      <c r="C415" s="3">
        <v>1</v>
      </c>
      <c r="D415" s="3">
        <v>2020</v>
      </c>
      <c r="E415" s="3">
        <v>0</v>
      </c>
      <c r="F415" s="3">
        <v>0</v>
      </c>
      <c r="G415" s="3" t="s">
        <v>140</v>
      </c>
      <c r="H415" s="3" t="s">
        <v>1029</v>
      </c>
      <c r="I415" s="3" t="s">
        <v>358</v>
      </c>
      <c r="J415" s="3">
        <v>24992369</v>
      </c>
    </row>
    <row r="416" spans="1:10" hidden="1" x14ac:dyDescent="0.25">
      <c r="A416" s="187">
        <v>43851</v>
      </c>
      <c r="B416" s="3">
        <v>21</v>
      </c>
      <c r="C416" s="3">
        <v>1</v>
      </c>
      <c r="D416" s="3">
        <v>2020</v>
      </c>
      <c r="E416" s="3">
        <v>0</v>
      </c>
      <c r="F416" s="3">
        <v>0</v>
      </c>
      <c r="G416" s="3" t="s">
        <v>140</v>
      </c>
      <c r="H416" s="3" t="s">
        <v>1029</v>
      </c>
      <c r="I416" s="3" t="s">
        <v>358</v>
      </c>
      <c r="J416" s="3">
        <v>24992369</v>
      </c>
    </row>
    <row r="417" spans="1:10" hidden="1" x14ac:dyDescent="0.25">
      <c r="A417" s="187">
        <v>43850</v>
      </c>
      <c r="B417" s="3">
        <v>20</v>
      </c>
      <c r="C417" s="3">
        <v>1</v>
      </c>
      <c r="D417" s="3">
        <v>2020</v>
      </c>
      <c r="E417" s="3">
        <v>0</v>
      </c>
      <c r="F417" s="3">
        <v>0</v>
      </c>
      <c r="G417" s="3" t="s">
        <v>140</v>
      </c>
      <c r="H417" s="3" t="s">
        <v>1029</v>
      </c>
      <c r="I417" s="3" t="s">
        <v>358</v>
      </c>
      <c r="J417" s="3">
        <v>24992369</v>
      </c>
    </row>
    <row r="418" spans="1:10" hidden="1" x14ac:dyDescent="0.25">
      <c r="A418" s="187">
        <v>43849</v>
      </c>
      <c r="B418" s="3">
        <v>19</v>
      </c>
      <c r="C418" s="3">
        <v>1</v>
      </c>
      <c r="D418" s="3">
        <v>2020</v>
      </c>
      <c r="E418" s="3">
        <v>0</v>
      </c>
      <c r="F418" s="3">
        <v>0</v>
      </c>
      <c r="G418" s="3" t="s">
        <v>140</v>
      </c>
      <c r="H418" s="3" t="s">
        <v>1029</v>
      </c>
      <c r="I418" s="3" t="s">
        <v>358</v>
      </c>
      <c r="J418" s="3">
        <v>24992369</v>
      </c>
    </row>
    <row r="419" spans="1:10" hidden="1" x14ac:dyDescent="0.25">
      <c r="A419" s="187">
        <v>43848</v>
      </c>
      <c r="B419" s="3">
        <v>18</v>
      </c>
      <c r="C419" s="3">
        <v>1</v>
      </c>
      <c r="D419" s="3">
        <v>2020</v>
      </c>
      <c r="E419" s="3">
        <v>0</v>
      </c>
      <c r="F419" s="3">
        <v>0</v>
      </c>
      <c r="G419" s="3" t="s">
        <v>140</v>
      </c>
      <c r="H419" s="3" t="s">
        <v>1029</v>
      </c>
      <c r="I419" s="3" t="s">
        <v>358</v>
      </c>
      <c r="J419" s="3">
        <v>24992369</v>
      </c>
    </row>
    <row r="420" spans="1:10" hidden="1" x14ac:dyDescent="0.25">
      <c r="A420" s="187">
        <v>43847</v>
      </c>
      <c r="B420" s="3">
        <v>17</v>
      </c>
      <c r="C420" s="3">
        <v>1</v>
      </c>
      <c r="D420" s="3">
        <v>2020</v>
      </c>
      <c r="E420" s="3">
        <v>0</v>
      </c>
      <c r="F420" s="3">
        <v>0</v>
      </c>
      <c r="G420" s="3" t="s">
        <v>140</v>
      </c>
      <c r="H420" s="3" t="s">
        <v>1029</v>
      </c>
      <c r="I420" s="3" t="s">
        <v>358</v>
      </c>
      <c r="J420" s="3">
        <v>24992369</v>
      </c>
    </row>
    <row r="421" spans="1:10" hidden="1" x14ac:dyDescent="0.25">
      <c r="A421" s="187">
        <v>43846</v>
      </c>
      <c r="B421" s="3">
        <v>16</v>
      </c>
      <c r="C421" s="3">
        <v>1</v>
      </c>
      <c r="D421" s="3">
        <v>2020</v>
      </c>
      <c r="E421" s="3">
        <v>0</v>
      </c>
      <c r="F421" s="3">
        <v>0</v>
      </c>
      <c r="G421" s="3" t="s">
        <v>140</v>
      </c>
      <c r="H421" s="3" t="s">
        <v>1029</v>
      </c>
      <c r="I421" s="3" t="s">
        <v>358</v>
      </c>
      <c r="J421" s="3">
        <v>24992369</v>
      </c>
    </row>
    <row r="422" spans="1:10" hidden="1" x14ac:dyDescent="0.25">
      <c r="A422" s="187">
        <v>43845</v>
      </c>
      <c r="B422" s="3">
        <v>15</v>
      </c>
      <c r="C422" s="3">
        <v>1</v>
      </c>
      <c r="D422" s="3">
        <v>2020</v>
      </c>
      <c r="E422" s="3">
        <v>0</v>
      </c>
      <c r="F422" s="3">
        <v>0</v>
      </c>
      <c r="G422" s="3" t="s">
        <v>140</v>
      </c>
      <c r="H422" s="3" t="s">
        <v>1029</v>
      </c>
      <c r="I422" s="3" t="s">
        <v>358</v>
      </c>
      <c r="J422" s="3">
        <v>24992369</v>
      </c>
    </row>
    <row r="423" spans="1:10" hidden="1" x14ac:dyDescent="0.25">
      <c r="A423" s="187">
        <v>43844</v>
      </c>
      <c r="B423" s="3">
        <v>14</v>
      </c>
      <c r="C423" s="3">
        <v>1</v>
      </c>
      <c r="D423" s="3">
        <v>2020</v>
      </c>
      <c r="E423" s="3">
        <v>0</v>
      </c>
      <c r="F423" s="3">
        <v>0</v>
      </c>
      <c r="G423" s="3" t="s">
        <v>140</v>
      </c>
      <c r="H423" s="3" t="s">
        <v>1029</v>
      </c>
      <c r="I423" s="3" t="s">
        <v>358</v>
      </c>
      <c r="J423" s="3">
        <v>24992369</v>
      </c>
    </row>
    <row r="424" spans="1:10" hidden="1" x14ac:dyDescent="0.25">
      <c r="A424" s="187">
        <v>43843</v>
      </c>
      <c r="B424" s="3">
        <v>13</v>
      </c>
      <c r="C424" s="3">
        <v>1</v>
      </c>
      <c r="D424" s="3">
        <v>2020</v>
      </c>
      <c r="E424" s="3">
        <v>0</v>
      </c>
      <c r="F424" s="3">
        <v>0</v>
      </c>
      <c r="G424" s="3" t="s">
        <v>140</v>
      </c>
      <c r="H424" s="3" t="s">
        <v>1029</v>
      </c>
      <c r="I424" s="3" t="s">
        <v>358</v>
      </c>
      <c r="J424" s="3">
        <v>24992369</v>
      </c>
    </row>
    <row r="425" spans="1:10" hidden="1" x14ac:dyDescent="0.25">
      <c r="A425" s="187">
        <v>43842</v>
      </c>
      <c r="B425" s="3">
        <v>12</v>
      </c>
      <c r="C425" s="3">
        <v>1</v>
      </c>
      <c r="D425" s="3">
        <v>2020</v>
      </c>
      <c r="E425" s="3">
        <v>0</v>
      </c>
      <c r="F425" s="3">
        <v>0</v>
      </c>
      <c r="G425" s="3" t="s">
        <v>140</v>
      </c>
      <c r="H425" s="3" t="s">
        <v>1029</v>
      </c>
      <c r="I425" s="3" t="s">
        <v>358</v>
      </c>
      <c r="J425" s="3">
        <v>24992369</v>
      </c>
    </row>
    <row r="426" spans="1:10" hidden="1" x14ac:dyDescent="0.25">
      <c r="A426" s="187">
        <v>43841</v>
      </c>
      <c r="B426" s="3">
        <v>11</v>
      </c>
      <c r="C426" s="3">
        <v>1</v>
      </c>
      <c r="D426" s="3">
        <v>2020</v>
      </c>
      <c r="E426" s="3">
        <v>0</v>
      </c>
      <c r="F426" s="3">
        <v>0</v>
      </c>
      <c r="G426" s="3" t="s">
        <v>140</v>
      </c>
      <c r="H426" s="3" t="s">
        <v>1029</v>
      </c>
      <c r="I426" s="3" t="s">
        <v>358</v>
      </c>
      <c r="J426" s="3">
        <v>24992369</v>
      </c>
    </row>
    <row r="427" spans="1:10" hidden="1" x14ac:dyDescent="0.25">
      <c r="A427" s="187">
        <v>43840</v>
      </c>
      <c r="B427" s="3">
        <v>10</v>
      </c>
      <c r="C427" s="3">
        <v>1</v>
      </c>
      <c r="D427" s="3">
        <v>2020</v>
      </c>
      <c r="E427" s="3">
        <v>0</v>
      </c>
      <c r="F427" s="3">
        <v>0</v>
      </c>
      <c r="G427" s="3" t="s">
        <v>140</v>
      </c>
      <c r="H427" s="3" t="s">
        <v>1029</v>
      </c>
      <c r="I427" s="3" t="s">
        <v>358</v>
      </c>
      <c r="J427" s="3">
        <v>24992369</v>
      </c>
    </row>
    <row r="428" spans="1:10" hidden="1" x14ac:dyDescent="0.25">
      <c r="A428" s="187">
        <v>43839</v>
      </c>
      <c r="B428" s="3">
        <v>9</v>
      </c>
      <c r="C428" s="3">
        <v>1</v>
      </c>
      <c r="D428" s="3">
        <v>2020</v>
      </c>
      <c r="E428" s="3">
        <v>0</v>
      </c>
      <c r="F428" s="3">
        <v>0</v>
      </c>
      <c r="G428" s="3" t="s">
        <v>140</v>
      </c>
      <c r="H428" s="3" t="s">
        <v>1029</v>
      </c>
      <c r="I428" s="3" t="s">
        <v>358</v>
      </c>
      <c r="J428" s="3">
        <v>24992369</v>
      </c>
    </row>
    <row r="429" spans="1:10" hidden="1" x14ac:dyDescent="0.25">
      <c r="A429" s="187">
        <v>43838</v>
      </c>
      <c r="B429" s="3">
        <v>8</v>
      </c>
      <c r="C429" s="3">
        <v>1</v>
      </c>
      <c r="D429" s="3">
        <v>2020</v>
      </c>
      <c r="E429" s="3">
        <v>0</v>
      </c>
      <c r="F429" s="3">
        <v>0</v>
      </c>
      <c r="G429" s="3" t="s">
        <v>140</v>
      </c>
      <c r="H429" s="3" t="s">
        <v>1029</v>
      </c>
      <c r="I429" s="3" t="s">
        <v>358</v>
      </c>
      <c r="J429" s="3">
        <v>24992369</v>
      </c>
    </row>
    <row r="430" spans="1:10" hidden="1" x14ac:dyDescent="0.25">
      <c r="A430" s="187">
        <v>43837</v>
      </c>
      <c r="B430" s="3">
        <v>7</v>
      </c>
      <c r="C430" s="3">
        <v>1</v>
      </c>
      <c r="D430" s="3">
        <v>2020</v>
      </c>
      <c r="E430" s="3">
        <v>0</v>
      </c>
      <c r="F430" s="3">
        <v>0</v>
      </c>
      <c r="G430" s="3" t="s">
        <v>140</v>
      </c>
      <c r="H430" s="3" t="s">
        <v>1029</v>
      </c>
      <c r="I430" s="3" t="s">
        <v>358</v>
      </c>
      <c r="J430" s="3">
        <v>24992369</v>
      </c>
    </row>
    <row r="431" spans="1:10" hidden="1" x14ac:dyDescent="0.25">
      <c r="A431" s="187">
        <v>43836</v>
      </c>
      <c r="B431" s="3">
        <v>6</v>
      </c>
      <c r="C431" s="3">
        <v>1</v>
      </c>
      <c r="D431" s="3">
        <v>2020</v>
      </c>
      <c r="E431" s="3">
        <v>0</v>
      </c>
      <c r="F431" s="3">
        <v>0</v>
      </c>
      <c r="G431" s="3" t="s">
        <v>140</v>
      </c>
      <c r="H431" s="3" t="s">
        <v>1029</v>
      </c>
      <c r="I431" s="3" t="s">
        <v>358</v>
      </c>
      <c r="J431" s="3">
        <v>24992369</v>
      </c>
    </row>
    <row r="432" spans="1:10" hidden="1" x14ac:dyDescent="0.25">
      <c r="A432" s="187">
        <v>43835</v>
      </c>
      <c r="B432" s="3">
        <v>5</v>
      </c>
      <c r="C432" s="3">
        <v>1</v>
      </c>
      <c r="D432" s="3">
        <v>2020</v>
      </c>
      <c r="E432" s="3">
        <v>0</v>
      </c>
      <c r="F432" s="3">
        <v>0</v>
      </c>
      <c r="G432" s="3" t="s">
        <v>140</v>
      </c>
      <c r="H432" s="3" t="s">
        <v>1029</v>
      </c>
      <c r="I432" s="3" t="s">
        <v>358</v>
      </c>
      <c r="J432" s="3">
        <v>24992369</v>
      </c>
    </row>
    <row r="433" spans="1:10" hidden="1" x14ac:dyDescent="0.25">
      <c r="A433" s="187">
        <v>43834</v>
      </c>
      <c r="B433" s="3">
        <v>4</v>
      </c>
      <c r="C433" s="3">
        <v>1</v>
      </c>
      <c r="D433" s="3">
        <v>2020</v>
      </c>
      <c r="E433" s="3">
        <v>0</v>
      </c>
      <c r="F433" s="3">
        <v>0</v>
      </c>
      <c r="G433" s="3" t="s">
        <v>140</v>
      </c>
      <c r="H433" s="3" t="s">
        <v>1029</v>
      </c>
      <c r="I433" s="3" t="s">
        <v>358</v>
      </c>
      <c r="J433" s="3">
        <v>24992369</v>
      </c>
    </row>
    <row r="434" spans="1:10" hidden="1" x14ac:dyDescent="0.25">
      <c r="A434" s="187">
        <v>43833</v>
      </c>
      <c r="B434" s="3">
        <v>3</v>
      </c>
      <c r="C434" s="3">
        <v>1</v>
      </c>
      <c r="D434" s="3">
        <v>2020</v>
      </c>
      <c r="E434" s="3">
        <v>0</v>
      </c>
      <c r="F434" s="3">
        <v>0</v>
      </c>
      <c r="G434" s="3" t="s">
        <v>140</v>
      </c>
      <c r="H434" s="3" t="s">
        <v>1029</v>
      </c>
      <c r="I434" s="3" t="s">
        <v>358</v>
      </c>
      <c r="J434" s="3">
        <v>24992369</v>
      </c>
    </row>
    <row r="435" spans="1:10" hidden="1" x14ac:dyDescent="0.25">
      <c r="A435" s="187">
        <v>43832</v>
      </c>
      <c r="B435" s="3">
        <v>2</v>
      </c>
      <c r="C435" s="3">
        <v>1</v>
      </c>
      <c r="D435" s="3">
        <v>2020</v>
      </c>
      <c r="E435" s="3">
        <v>0</v>
      </c>
      <c r="F435" s="3">
        <v>0</v>
      </c>
      <c r="G435" s="3" t="s">
        <v>140</v>
      </c>
      <c r="H435" s="3" t="s">
        <v>1029</v>
      </c>
      <c r="I435" s="3" t="s">
        <v>358</v>
      </c>
      <c r="J435" s="3">
        <v>24992369</v>
      </c>
    </row>
    <row r="436" spans="1:10" hidden="1" x14ac:dyDescent="0.25">
      <c r="A436" s="187">
        <v>43831</v>
      </c>
      <c r="B436" s="3">
        <v>1</v>
      </c>
      <c r="C436" s="3">
        <v>1</v>
      </c>
      <c r="D436" s="3">
        <v>2020</v>
      </c>
      <c r="E436" s="3">
        <v>0</v>
      </c>
      <c r="F436" s="3">
        <v>0</v>
      </c>
      <c r="G436" s="3" t="s">
        <v>140</v>
      </c>
      <c r="H436" s="3" t="s">
        <v>1029</v>
      </c>
      <c r="I436" s="3" t="s">
        <v>358</v>
      </c>
      <c r="J436" s="3">
        <v>24992369</v>
      </c>
    </row>
    <row r="437" spans="1:10" hidden="1" x14ac:dyDescent="0.25">
      <c r="A437" s="187">
        <v>43830</v>
      </c>
      <c r="B437" s="3">
        <v>31</v>
      </c>
      <c r="C437" s="3">
        <v>12</v>
      </c>
      <c r="D437" s="3">
        <v>2019</v>
      </c>
      <c r="E437" s="3">
        <v>0</v>
      </c>
      <c r="F437" s="3">
        <v>0</v>
      </c>
      <c r="G437" s="3" t="s">
        <v>140</v>
      </c>
      <c r="H437" s="3" t="s">
        <v>1029</v>
      </c>
      <c r="I437" s="3" t="s">
        <v>358</v>
      </c>
      <c r="J437" s="3">
        <v>24992369</v>
      </c>
    </row>
    <row r="438" spans="1:10" hidden="1" x14ac:dyDescent="0.25">
      <c r="A438" s="187">
        <v>43920</v>
      </c>
      <c r="B438" s="3">
        <v>30</v>
      </c>
      <c r="C438" s="3">
        <v>3</v>
      </c>
      <c r="D438" s="3">
        <v>2020</v>
      </c>
      <c r="E438" s="3">
        <v>522</v>
      </c>
      <c r="F438" s="3">
        <v>18</v>
      </c>
      <c r="G438" s="3" t="s">
        <v>89</v>
      </c>
      <c r="H438" s="3" t="s">
        <v>1030</v>
      </c>
      <c r="I438" s="3" t="s">
        <v>359</v>
      </c>
      <c r="J438" s="3">
        <v>8847037</v>
      </c>
    </row>
    <row r="439" spans="1:10" hidden="1" x14ac:dyDescent="0.25">
      <c r="A439" s="187">
        <v>43919</v>
      </c>
      <c r="B439" s="3">
        <v>29</v>
      </c>
      <c r="C439" s="3">
        <v>3</v>
      </c>
      <c r="D439" s="3">
        <v>2020</v>
      </c>
      <c r="E439" s="3">
        <v>594</v>
      </c>
      <c r="F439" s="3">
        <v>0</v>
      </c>
      <c r="G439" s="3" t="s">
        <v>89</v>
      </c>
      <c r="H439" s="3" t="s">
        <v>1030</v>
      </c>
      <c r="I439" s="3" t="s">
        <v>359</v>
      </c>
      <c r="J439" s="3">
        <v>8847037</v>
      </c>
    </row>
    <row r="440" spans="1:10" hidden="1" x14ac:dyDescent="0.25">
      <c r="A440" s="187">
        <v>43918</v>
      </c>
      <c r="B440" s="3">
        <v>28</v>
      </c>
      <c r="C440" s="3">
        <v>3</v>
      </c>
      <c r="D440" s="3">
        <v>2020</v>
      </c>
      <c r="E440" s="3">
        <v>668</v>
      </c>
      <c r="F440" s="3">
        <v>16</v>
      </c>
      <c r="G440" s="3" t="s">
        <v>89</v>
      </c>
      <c r="H440" s="3" t="s">
        <v>1030</v>
      </c>
      <c r="I440" s="3" t="s">
        <v>359</v>
      </c>
      <c r="J440" s="3">
        <v>8847037</v>
      </c>
    </row>
    <row r="441" spans="1:10" hidden="1" x14ac:dyDescent="0.25">
      <c r="A441" s="187">
        <v>43917</v>
      </c>
      <c r="B441" s="3">
        <v>27</v>
      </c>
      <c r="C441" s="3">
        <v>3</v>
      </c>
      <c r="D441" s="3">
        <v>2020</v>
      </c>
      <c r="E441" s="3">
        <v>1141</v>
      </c>
      <c r="F441" s="3">
        <v>18</v>
      </c>
      <c r="G441" s="3" t="s">
        <v>89</v>
      </c>
      <c r="H441" s="3" t="s">
        <v>1030</v>
      </c>
      <c r="I441" s="3" t="s">
        <v>359</v>
      </c>
      <c r="J441" s="3">
        <v>8847037</v>
      </c>
    </row>
    <row r="442" spans="1:10" hidden="1" x14ac:dyDescent="0.25">
      <c r="A442" s="187">
        <v>43916</v>
      </c>
      <c r="B442" s="3">
        <v>26</v>
      </c>
      <c r="C442" s="3">
        <v>3</v>
      </c>
      <c r="D442" s="3">
        <v>2020</v>
      </c>
      <c r="E442" s="3">
        <v>606</v>
      </c>
      <c r="F442" s="3">
        <v>4</v>
      </c>
      <c r="G442" s="3" t="s">
        <v>89</v>
      </c>
      <c r="H442" s="3" t="s">
        <v>1030</v>
      </c>
      <c r="I442" s="3" t="s">
        <v>359</v>
      </c>
      <c r="J442" s="3">
        <v>8847037</v>
      </c>
    </row>
    <row r="443" spans="1:10" hidden="1" x14ac:dyDescent="0.25">
      <c r="A443" s="187">
        <v>43915</v>
      </c>
      <c r="B443" s="3">
        <v>25</v>
      </c>
      <c r="C443" s="3">
        <v>3</v>
      </c>
      <c r="D443" s="3">
        <v>2020</v>
      </c>
      <c r="E443" s="3">
        <v>796</v>
      </c>
      <c r="F443" s="3">
        <v>5</v>
      </c>
      <c r="G443" s="3" t="s">
        <v>89</v>
      </c>
      <c r="H443" s="3" t="s">
        <v>1030</v>
      </c>
      <c r="I443" s="3" t="s">
        <v>359</v>
      </c>
      <c r="J443" s="3">
        <v>8847037</v>
      </c>
    </row>
    <row r="444" spans="1:10" hidden="1" x14ac:dyDescent="0.25">
      <c r="A444" s="187">
        <v>43914</v>
      </c>
      <c r="B444" s="3">
        <v>24</v>
      </c>
      <c r="C444" s="3">
        <v>3</v>
      </c>
      <c r="D444" s="3">
        <v>2020</v>
      </c>
      <c r="E444" s="3">
        <v>855</v>
      </c>
      <c r="F444" s="3">
        <v>9</v>
      </c>
      <c r="G444" s="3" t="s">
        <v>89</v>
      </c>
      <c r="H444" s="3" t="s">
        <v>1030</v>
      </c>
      <c r="I444" s="3" t="s">
        <v>359</v>
      </c>
      <c r="J444" s="3">
        <v>8847037</v>
      </c>
    </row>
    <row r="445" spans="1:10" hidden="1" x14ac:dyDescent="0.25">
      <c r="A445" s="187">
        <v>43913</v>
      </c>
      <c r="B445" s="3">
        <v>23</v>
      </c>
      <c r="C445" s="3">
        <v>3</v>
      </c>
      <c r="D445" s="3">
        <v>2020</v>
      </c>
      <c r="E445" s="3">
        <v>607</v>
      </c>
      <c r="F445" s="3">
        <v>8</v>
      </c>
      <c r="G445" s="3" t="s">
        <v>89</v>
      </c>
      <c r="H445" s="3" t="s">
        <v>1030</v>
      </c>
      <c r="I445" s="3" t="s">
        <v>359</v>
      </c>
      <c r="J445" s="3">
        <v>8847037</v>
      </c>
    </row>
    <row r="446" spans="1:10" hidden="1" x14ac:dyDescent="0.25">
      <c r="A446" s="187">
        <v>43912</v>
      </c>
      <c r="B446" s="3">
        <v>22</v>
      </c>
      <c r="C446" s="3">
        <v>3</v>
      </c>
      <c r="D446" s="3">
        <v>2020</v>
      </c>
      <c r="E446" s="3">
        <v>375</v>
      </c>
      <c r="F446" s="3">
        <v>2</v>
      </c>
      <c r="G446" s="3" t="s">
        <v>89</v>
      </c>
      <c r="H446" s="3" t="s">
        <v>1030</v>
      </c>
      <c r="I446" s="3" t="s">
        <v>359</v>
      </c>
      <c r="J446" s="3">
        <v>8847037</v>
      </c>
    </row>
    <row r="447" spans="1:10" hidden="1" x14ac:dyDescent="0.25">
      <c r="A447" s="187">
        <v>43911</v>
      </c>
      <c r="B447" s="3">
        <v>21</v>
      </c>
      <c r="C447" s="3">
        <v>3</v>
      </c>
      <c r="D447" s="3">
        <v>2020</v>
      </c>
      <c r="E447" s="3">
        <v>453</v>
      </c>
      <c r="F447" s="3">
        <v>0</v>
      </c>
      <c r="G447" s="3" t="s">
        <v>89</v>
      </c>
      <c r="H447" s="3" t="s">
        <v>1030</v>
      </c>
      <c r="I447" s="3" t="s">
        <v>359</v>
      </c>
      <c r="J447" s="3">
        <v>8847037</v>
      </c>
    </row>
    <row r="448" spans="1:10" hidden="1" x14ac:dyDescent="0.25">
      <c r="A448" s="187">
        <v>43910</v>
      </c>
      <c r="B448" s="3">
        <v>20</v>
      </c>
      <c r="C448" s="3">
        <v>3</v>
      </c>
      <c r="D448" s="3">
        <v>2020</v>
      </c>
      <c r="E448" s="3">
        <v>550</v>
      </c>
      <c r="F448" s="3">
        <v>2</v>
      </c>
      <c r="G448" s="3" t="s">
        <v>89</v>
      </c>
      <c r="H448" s="3" t="s">
        <v>1030</v>
      </c>
      <c r="I448" s="3" t="s">
        <v>359</v>
      </c>
      <c r="J448" s="3">
        <v>8847037</v>
      </c>
    </row>
    <row r="449" spans="1:10" hidden="1" x14ac:dyDescent="0.25">
      <c r="A449" s="187">
        <v>43909</v>
      </c>
      <c r="B449" s="3">
        <v>19</v>
      </c>
      <c r="C449" s="3">
        <v>3</v>
      </c>
      <c r="D449" s="3">
        <v>2020</v>
      </c>
      <c r="E449" s="3">
        <v>314</v>
      </c>
      <c r="F449" s="3">
        <v>1</v>
      </c>
      <c r="G449" s="3" t="s">
        <v>89</v>
      </c>
      <c r="H449" s="3" t="s">
        <v>1030</v>
      </c>
      <c r="I449" s="3" t="s">
        <v>359</v>
      </c>
      <c r="J449" s="3">
        <v>8847037</v>
      </c>
    </row>
    <row r="450" spans="1:10" hidden="1" x14ac:dyDescent="0.25">
      <c r="A450" s="187">
        <v>43908</v>
      </c>
      <c r="B450" s="3">
        <v>18</v>
      </c>
      <c r="C450" s="3">
        <v>3</v>
      </c>
      <c r="D450" s="3">
        <v>2020</v>
      </c>
      <c r="E450" s="3">
        <v>316</v>
      </c>
      <c r="F450" s="3">
        <v>0</v>
      </c>
      <c r="G450" s="3" t="s">
        <v>89</v>
      </c>
      <c r="H450" s="3" t="s">
        <v>1030</v>
      </c>
      <c r="I450" s="3" t="s">
        <v>359</v>
      </c>
      <c r="J450" s="3">
        <v>8847037</v>
      </c>
    </row>
    <row r="451" spans="1:10" hidden="1" x14ac:dyDescent="0.25">
      <c r="A451" s="187">
        <v>43907</v>
      </c>
      <c r="B451" s="3">
        <v>17</v>
      </c>
      <c r="C451" s="3">
        <v>3</v>
      </c>
      <c r="D451" s="3">
        <v>2020</v>
      </c>
      <c r="E451" s="3">
        <v>156</v>
      </c>
      <c r="F451" s="3">
        <v>2</v>
      </c>
      <c r="G451" s="3" t="s">
        <v>89</v>
      </c>
      <c r="H451" s="3" t="s">
        <v>1030</v>
      </c>
      <c r="I451" s="3" t="s">
        <v>359</v>
      </c>
      <c r="J451" s="3">
        <v>8847037</v>
      </c>
    </row>
    <row r="452" spans="1:10" hidden="1" x14ac:dyDescent="0.25">
      <c r="A452" s="187">
        <v>43906</v>
      </c>
      <c r="B452" s="3">
        <v>16</v>
      </c>
      <c r="C452" s="3">
        <v>3</v>
      </c>
      <c r="D452" s="3">
        <v>2020</v>
      </c>
      <c r="E452" s="3">
        <v>205</v>
      </c>
      <c r="F452" s="3">
        <v>0</v>
      </c>
      <c r="G452" s="3" t="s">
        <v>89</v>
      </c>
      <c r="H452" s="3" t="s">
        <v>1030</v>
      </c>
      <c r="I452" s="3" t="s">
        <v>359</v>
      </c>
      <c r="J452" s="3">
        <v>8847037</v>
      </c>
    </row>
    <row r="453" spans="1:10" hidden="1" x14ac:dyDescent="0.25">
      <c r="A453" s="187">
        <v>43905</v>
      </c>
      <c r="B453" s="3">
        <v>15</v>
      </c>
      <c r="C453" s="3">
        <v>3</v>
      </c>
      <c r="D453" s="3">
        <v>2020</v>
      </c>
      <c r="E453" s="3">
        <v>151</v>
      </c>
      <c r="F453" s="3">
        <v>0</v>
      </c>
      <c r="G453" s="3" t="s">
        <v>89</v>
      </c>
      <c r="H453" s="3" t="s">
        <v>1030</v>
      </c>
      <c r="I453" s="3" t="s">
        <v>359</v>
      </c>
      <c r="J453" s="3">
        <v>8847037</v>
      </c>
    </row>
    <row r="454" spans="1:10" hidden="1" x14ac:dyDescent="0.25">
      <c r="A454" s="187">
        <v>43904</v>
      </c>
      <c r="B454" s="3">
        <v>14</v>
      </c>
      <c r="C454" s="3">
        <v>3</v>
      </c>
      <c r="D454" s="3">
        <v>2020</v>
      </c>
      <c r="E454" s="3">
        <v>143</v>
      </c>
      <c r="F454" s="3">
        <v>0</v>
      </c>
      <c r="G454" s="3" t="s">
        <v>89</v>
      </c>
      <c r="H454" s="3" t="s">
        <v>1030</v>
      </c>
      <c r="I454" s="3" t="s">
        <v>359</v>
      </c>
      <c r="J454" s="3">
        <v>8847037</v>
      </c>
    </row>
    <row r="455" spans="1:10" hidden="1" x14ac:dyDescent="0.25">
      <c r="A455" s="187">
        <v>43903</v>
      </c>
      <c r="B455" s="3">
        <v>13</v>
      </c>
      <c r="C455" s="3">
        <v>3</v>
      </c>
      <c r="D455" s="3">
        <v>2020</v>
      </c>
      <c r="E455" s="3">
        <v>115</v>
      </c>
      <c r="F455" s="3">
        <v>1</v>
      </c>
      <c r="G455" s="3" t="s">
        <v>89</v>
      </c>
      <c r="H455" s="3" t="s">
        <v>1030</v>
      </c>
      <c r="I455" s="3" t="s">
        <v>359</v>
      </c>
      <c r="J455" s="3">
        <v>8847037</v>
      </c>
    </row>
    <row r="456" spans="1:10" hidden="1" x14ac:dyDescent="0.25">
      <c r="A456" s="187">
        <v>43902</v>
      </c>
      <c r="B456" s="3">
        <v>12</v>
      </c>
      <c r="C456" s="3">
        <v>3</v>
      </c>
      <c r="D456" s="3">
        <v>2020</v>
      </c>
      <c r="E456" s="3">
        <v>64</v>
      </c>
      <c r="F456" s="3">
        <v>0</v>
      </c>
      <c r="G456" s="3" t="s">
        <v>89</v>
      </c>
      <c r="H456" s="3" t="s">
        <v>1030</v>
      </c>
      <c r="I456" s="3" t="s">
        <v>359</v>
      </c>
      <c r="J456" s="3">
        <v>8847037</v>
      </c>
    </row>
    <row r="457" spans="1:10" hidden="1" x14ac:dyDescent="0.25">
      <c r="A457" s="187">
        <v>43901</v>
      </c>
      <c r="B457" s="3">
        <v>11</v>
      </c>
      <c r="C457" s="3">
        <v>3</v>
      </c>
      <c r="D457" s="3">
        <v>2020</v>
      </c>
      <c r="E457" s="3">
        <v>51</v>
      </c>
      <c r="F457" s="3">
        <v>0</v>
      </c>
      <c r="G457" s="3" t="s">
        <v>89</v>
      </c>
      <c r="H457" s="3" t="s">
        <v>1030</v>
      </c>
      <c r="I457" s="3" t="s">
        <v>359</v>
      </c>
      <c r="J457" s="3">
        <v>8847037</v>
      </c>
    </row>
    <row r="458" spans="1:10" hidden="1" x14ac:dyDescent="0.25">
      <c r="A458" s="187">
        <v>43900</v>
      </c>
      <c r="B458" s="3">
        <v>10</v>
      </c>
      <c r="C458" s="3">
        <v>3</v>
      </c>
      <c r="D458" s="3">
        <v>2020</v>
      </c>
      <c r="E458" s="3">
        <v>29</v>
      </c>
      <c r="F458" s="3">
        <v>0</v>
      </c>
      <c r="G458" s="3" t="s">
        <v>89</v>
      </c>
      <c r="H458" s="3" t="s">
        <v>1030</v>
      </c>
      <c r="I458" s="3" t="s">
        <v>359</v>
      </c>
      <c r="J458" s="3">
        <v>8847037</v>
      </c>
    </row>
    <row r="459" spans="1:10" hidden="1" x14ac:dyDescent="0.25">
      <c r="A459" s="187">
        <v>43899</v>
      </c>
      <c r="B459" s="3">
        <v>9</v>
      </c>
      <c r="C459" s="3">
        <v>3</v>
      </c>
      <c r="D459" s="3">
        <v>2020</v>
      </c>
      <c r="E459" s="3">
        <v>3</v>
      </c>
      <c r="F459" s="3">
        <v>0</v>
      </c>
      <c r="G459" s="3" t="s">
        <v>89</v>
      </c>
      <c r="H459" s="3" t="s">
        <v>1030</v>
      </c>
      <c r="I459" s="3" t="s">
        <v>359</v>
      </c>
      <c r="J459" s="3">
        <v>8847037</v>
      </c>
    </row>
    <row r="460" spans="1:10" hidden="1" x14ac:dyDescent="0.25">
      <c r="A460" s="187">
        <v>43898</v>
      </c>
      <c r="B460" s="3">
        <v>8</v>
      </c>
      <c r="C460" s="3">
        <v>3</v>
      </c>
      <c r="D460" s="3">
        <v>2020</v>
      </c>
      <c r="E460" s="3">
        <v>25</v>
      </c>
      <c r="F460" s="3">
        <v>0</v>
      </c>
      <c r="G460" s="3" t="s">
        <v>89</v>
      </c>
      <c r="H460" s="3" t="s">
        <v>1030</v>
      </c>
      <c r="I460" s="3" t="s">
        <v>359</v>
      </c>
      <c r="J460" s="3">
        <v>8847037</v>
      </c>
    </row>
    <row r="461" spans="1:10" hidden="1" x14ac:dyDescent="0.25">
      <c r="A461" s="187">
        <v>43897</v>
      </c>
      <c r="B461" s="3">
        <v>7</v>
      </c>
      <c r="C461" s="3">
        <v>3</v>
      </c>
      <c r="D461" s="3">
        <v>2020</v>
      </c>
      <c r="E461" s="3">
        <v>33</v>
      </c>
      <c r="F461" s="3">
        <v>0</v>
      </c>
      <c r="G461" s="3" t="s">
        <v>89</v>
      </c>
      <c r="H461" s="3" t="s">
        <v>1030</v>
      </c>
      <c r="I461" s="3" t="s">
        <v>359</v>
      </c>
      <c r="J461" s="3">
        <v>8847037</v>
      </c>
    </row>
    <row r="462" spans="1:10" hidden="1" x14ac:dyDescent="0.25">
      <c r="A462" s="187">
        <v>43896</v>
      </c>
      <c r="B462" s="3">
        <v>6</v>
      </c>
      <c r="C462" s="3">
        <v>3</v>
      </c>
      <c r="D462" s="3">
        <v>2020</v>
      </c>
      <c r="E462" s="3">
        <v>12</v>
      </c>
      <c r="F462" s="3">
        <v>0</v>
      </c>
      <c r="G462" s="3" t="s">
        <v>89</v>
      </c>
      <c r="H462" s="3" t="s">
        <v>1030</v>
      </c>
      <c r="I462" s="3" t="s">
        <v>359</v>
      </c>
      <c r="J462" s="3">
        <v>8847037</v>
      </c>
    </row>
    <row r="463" spans="1:10" hidden="1" x14ac:dyDescent="0.25">
      <c r="A463" s="187">
        <v>43895</v>
      </c>
      <c r="B463" s="3">
        <v>5</v>
      </c>
      <c r="C463" s="3">
        <v>3</v>
      </c>
      <c r="D463" s="3">
        <v>2020</v>
      </c>
      <c r="E463" s="3">
        <v>5</v>
      </c>
      <c r="F463" s="3">
        <v>0</v>
      </c>
      <c r="G463" s="3" t="s">
        <v>89</v>
      </c>
      <c r="H463" s="3" t="s">
        <v>1030</v>
      </c>
      <c r="I463" s="3" t="s">
        <v>359</v>
      </c>
      <c r="J463" s="3">
        <v>8847037</v>
      </c>
    </row>
    <row r="464" spans="1:10" hidden="1" x14ac:dyDescent="0.25">
      <c r="A464" s="187">
        <v>43894</v>
      </c>
      <c r="B464" s="3">
        <v>4</v>
      </c>
      <c r="C464" s="3">
        <v>3</v>
      </c>
      <c r="D464" s="3">
        <v>2020</v>
      </c>
      <c r="E464" s="3">
        <v>6</v>
      </c>
      <c r="F464" s="3">
        <v>0</v>
      </c>
      <c r="G464" s="3" t="s">
        <v>89</v>
      </c>
      <c r="H464" s="3" t="s">
        <v>1030</v>
      </c>
      <c r="I464" s="3" t="s">
        <v>359</v>
      </c>
      <c r="J464" s="3">
        <v>8847037</v>
      </c>
    </row>
    <row r="465" spans="1:10" hidden="1" x14ac:dyDescent="0.25">
      <c r="A465" s="187">
        <v>43893</v>
      </c>
      <c r="B465" s="3">
        <v>3</v>
      </c>
      <c r="C465" s="3">
        <v>3</v>
      </c>
      <c r="D465" s="3">
        <v>2020</v>
      </c>
      <c r="E465" s="3">
        <v>4</v>
      </c>
      <c r="F465" s="3">
        <v>0</v>
      </c>
      <c r="G465" s="3" t="s">
        <v>89</v>
      </c>
      <c r="H465" s="3" t="s">
        <v>1030</v>
      </c>
      <c r="I465" s="3" t="s">
        <v>359</v>
      </c>
      <c r="J465" s="3">
        <v>8847037</v>
      </c>
    </row>
    <row r="466" spans="1:10" hidden="1" x14ac:dyDescent="0.25">
      <c r="A466" s="187">
        <v>43892</v>
      </c>
      <c r="B466" s="3">
        <v>2</v>
      </c>
      <c r="C466" s="3">
        <v>3</v>
      </c>
      <c r="D466" s="3">
        <v>2020</v>
      </c>
      <c r="E466" s="3">
        <v>4</v>
      </c>
      <c r="F466" s="3">
        <v>0</v>
      </c>
      <c r="G466" s="3" t="s">
        <v>89</v>
      </c>
      <c r="H466" s="3" t="s">
        <v>1030</v>
      </c>
      <c r="I466" s="3" t="s">
        <v>359</v>
      </c>
      <c r="J466" s="3">
        <v>8847037</v>
      </c>
    </row>
    <row r="467" spans="1:10" hidden="1" x14ac:dyDescent="0.25">
      <c r="A467" s="187">
        <v>43891</v>
      </c>
      <c r="B467" s="3">
        <v>1</v>
      </c>
      <c r="C467" s="3">
        <v>3</v>
      </c>
      <c r="D467" s="3">
        <v>2020</v>
      </c>
      <c r="E467" s="3">
        <v>3</v>
      </c>
      <c r="F467" s="3">
        <v>0</v>
      </c>
      <c r="G467" s="3" t="s">
        <v>89</v>
      </c>
      <c r="H467" s="3" t="s">
        <v>1030</v>
      </c>
      <c r="I467" s="3" t="s">
        <v>359</v>
      </c>
      <c r="J467" s="3">
        <v>8847037</v>
      </c>
    </row>
    <row r="468" spans="1:10" hidden="1" x14ac:dyDescent="0.25">
      <c r="A468" s="187">
        <v>43890</v>
      </c>
      <c r="B468" s="3">
        <v>29</v>
      </c>
      <c r="C468" s="3">
        <v>2</v>
      </c>
      <c r="D468" s="3">
        <v>2020</v>
      </c>
      <c r="E468" s="3">
        <v>2</v>
      </c>
      <c r="F468" s="3">
        <v>0</v>
      </c>
      <c r="G468" s="3" t="s">
        <v>89</v>
      </c>
      <c r="H468" s="3" t="s">
        <v>1030</v>
      </c>
      <c r="I468" s="3" t="s">
        <v>359</v>
      </c>
      <c r="J468" s="3">
        <v>8847037</v>
      </c>
    </row>
    <row r="469" spans="1:10" hidden="1" x14ac:dyDescent="0.25">
      <c r="A469" s="187">
        <v>43889</v>
      </c>
      <c r="B469" s="3">
        <v>28</v>
      </c>
      <c r="C469" s="3">
        <v>2</v>
      </c>
      <c r="D469" s="3">
        <v>2020</v>
      </c>
      <c r="E469" s="3">
        <v>3</v>
      </c>
      <c r="F469" s="3">
        <v>0</v>
      </c>
      <c r="G469" s="3" t="s">
        <v>89</v>
      </c>
      <c r="H469" s="3" t="s">
        <v>1030</v>
      </c>
      <c r="I469" s="3" t="s">
        <v>359</v>
      </c>
      <c r="J469" s="3">
        <v>8847037</v>
      </c>
    </row>
    <row r="470" spans="1:10" hidden="1" x14ac:dyDescent="0.25">
      <c r="A470" s="187">
        <v>43888</v>
      </c>
      <c r="B470" s="3">
        <v>27</v>
      </c>
      <c r="C470" s="3">
        <v>2</v>
      </c>
      <c r="D470" s="3">
        <v>2020</v>
      </c>
      <c r="E470" s="3">
        <v>0</v>
      </c>
      <c r="F470" s="3">
        <v>0</v>
      </c>
      <c r="G470" s="3" t="s">
        <v>89</v>
      </c>
      <c r="H470" s="3" t="s">
        <v>1030</v>
      </c>
      <c r="I470" s="3" t="s">
        <v>359</v>
      </c>
      <c r="J470" s="3">
        <v>8847037</v>
      </c>
    </row>
    <row r="471" spans="1:10" hidden="1" x14ac:dyDescent="0.25">
      <c r="A471" s="187">
        <v>43887</v>
      </c>
      <c r="B471" s="3">
        <v>26</v>
      </c>
      <c r="C471" s="3">
        <v>2</v>
      </c>
      <c r="D471" s="3">
        <v>2020</v>
      </c>
      <c r="E471" s="3">
        <v>2</v>
      </c>
      <c r="F471" s="3">
        <v>0</v>
      </c>
      <c r="G471" s="3" t="s">
        <v>89</v>
      </c>
      <c r="H471" s="3" t="s">
        <v>1030</v>
      </c>
      <c r="I471" s="3" t="s">
        <v>359</v>
      </c>
      <c r="J471" s="3">
        <v>8847037</v>
      </c>
    </row>
    <row r="472" spans="1:10" hidden="1" x14ac:dyDescent="0.25">
      <c r="A472" s="187">
        <v>43886</v>
      </c>
      <c r="B472" s="3">
        <v>25</v>
      </c>
      <c r="C472" s="3">
        <v>2</v>
      </c>
      <c r="D472" s="3">
        <v>2020</v>
      </c>
      <c r="E472" s="3">
        <v>0</v>
      </c>
      <c r="F472" s="3">
        <v>0</v>
      </c>
      <c r="G472" s="3" t="s">
        <v>89</v>
      </c>
      <c r="H472" s="3" t="s">
        <v>1030</v>
      </c>
      <c r="I472" s="3" t="s">
        <v>359</v>
      </c>
      <c r="J472" s="3">
        <v>8847037</v>
      </c>
    </row>
    <row r="473" spans="1:10" hidden="1" x14ac:dyDescent="0.25">
      <c r="A473" s="187">
        <v>43885</v>
      </c>
      <c r="B473" s="3">
        <v>24</v>
      </c>
      <c r="C473" s="3">
        <v>2</v>
      </c>
      <c r="D473" s="3">
        <v>2020</v>
      </c>
      <c r="E473" s="3">
        <v>0</v>
      </c>
      <c r="F473" s="3">
        <v>0</v>
      </c>
      <c r="G473" s="3" t="s">
        <v>89</v>
      </c>
      <c r="H473" s="3" t="s">
        <v>1030</v>
      </c>
      <c r="I473" s="3" t="s">
        <v>359</v>
      </c>
      <c r="J473" s="3">
        <v>8847037</v>
      </c>
    </row>
    <row r="474" spans="1:10" hidden="1" x14ac:dyDescent="0.25">
      <c r="A474" s="187">
        <v>43884</v>
      </c>
      <c r="B474" s="3">
        <v>23</v>
      </c>
      <c r="C474" s="3">
        <v>2</v>
      </c>
      <c r="D474" s="3">
        <v>2020</v>
      </c>
      <c r="E474" s="3">
        <v>0</v>
      </c>
      <c r="F474" s="3">
        <v>0</v>
      </c>
      <c r="G474" s="3" t="s">
        <v>89</v>
      </c>
      <c r="H474" s="3" t="s">
        <v>1030</v>
      </c>
      <c r="I474" s="3" t="s">
        <v>359</v>
      </c>
      <c r="J474" s="3">
        <v>8847037</v>
      </c>
    </row>
    <row r="475" spans="1:10" hidden="1" x14ac:dyDescent="0.25">
      <c r="A475" s="187">
        <v>43883</v>
      </c>
      <c r="B475" s="3">
        <v>22</v>
      </c>
      <c r="C475" s="3">
        <v>2</v>
      </c>
      <c r="D475" s="3">
        <v>2020</v>
      </c>
      <c r="E475" s="3">
        <v>0</v>
      </c>
      <c r="F475" s="3">
        <v>0</v>
      </c>
      <c r="G475" s="3" t="s">
        <v>89</v>
      </c>
      <c r="H475" s="3" t="s">
        <v>1030</v>
      </c>
      <c r="I475" s="3" t="s">
        <v>359</v>
      </c>
      <c r="J475" s="3">
        <v>8847037</v>
      </c>
    </row>
    <row r="476" spans="1:10" hidden="1" x14ac:dyDescent="0.25">
      <c r="A476" s="187">
        <v>43882</v>
      </c>
      <c r="B476" s="3">
        <v>21</v>
      </c>
      <c r="C476" s="3">
        <v>2</v>
      </c>
      <c r="D476" s="3">
        <v>2020</v>
      </c>
      <c r="E476" s="3">
        <v>0</v>
      </c>
      <c r="F476" s="3">
        <v>0</v>
      </c>
      <c r="G476" s="3" t="s">
        <v>89</v>
      </c>
      <c r="H476" s="3" t="s">
        <v>1030</v>
      </c>
      <c r="I476" s="3" t="s">
        <v>359</v>
      </c>
      <c r="J476" s="3">
        <v>8847037</v>
      </c>
    </row>
    <row r="477" spans="1:10" hidden="1" x14ac:dyDescent="0.25">
      <c r="A477" s="187">
        <v>43881</v>
      </c>
      <c r="B477" s="3">
        <v>20</v>
      </c>
      <c r="C477" s="3">
        <v>2</v>
      </c>
      <c r="D477" s="3">
        <v>2020</v>
      </c>
      <c r="E477" s="3">
        <v>0</v>
      </c>
      <c r="F477" s="3">
        <v>0</v>
      </c>
      <c r="G477" s="3" t="s">
        <v>89</v>
      </c>
      <c r="H477" s="3" t="s">
        <v>1030</v>
      </c>
      <c r="I477" s="3" t="s">
        <v>359</v>
      </c>
      <c r="J477" s="3">
        <v>8847037</v>
      </c>
    </row>
    <row r="478" spans="1:10" hidden="1" x14ac:dyDescent="0.25">
      <c r="A478" s="187">
        <v>43880</v>
      </c>
      <c r="B478" s="3">
        <v>19</v>
      </c>
      <c r="C478" s="3">
        <v>2</v>
      </c>
      <c r="D478" s="3">
        <v>2020</v>
      </c>
      <c r="E478" s="3">
        <v>0</v>
      </c>
      <c r="F478" s="3">
        <v>0</v>
      </c>
      <c r="G478" s="3" t="s">
        <v>89</v>
      </c>
      <c r="H478" s="3" t="s">
        <v>1030</v>
      </c>
      <c r="I478" s="3" t="s">
        <v>359</v>
      </c>
      <c r="J478" s="3">
        <v>8847037</v>
      </c>
    </row>
    <row r="479" spans="1:10" hidden="1" x14ac:dyDescent="0.25">
      <c r="A479" s="187">
        <v>43879</v>
      </c>
      <c r="B479" s="3">
        <v>18</v>
      </c>
      <c r="C479" s="3">
        <v>2</v>
      </c>
      <c r="D479" s="3">
        <v>2020</v>
      </c>
      <c r="E479" s="3">
        <v>0</v>
      </c>
      <c r="F479" s="3">
        <v>0</v>
      </c>
      <c r="G479" s="3" t="s">
        <v>89</v>
      </c>
      <c r="H479" s="3" t="s">
        <v>1030</v>
      </c>
      <c r="I479" s="3" t="s">
        <v>359</v>
      </c>
      <c r="J479" s="3">
        <v>8847037</v>
      </c>
    </row>
    <row r="480" spans="1:10" hidden="1" x14ac:dyDescent="0.25">
      <c r="A480" s="187">
        <v>43878</v>
      </c>
      <c r="B480" s="3">
        <v>17</v>
      </c>
      <c r="C480" s="3">
        <v>2</v>
      </c>
      <c r="D480" s="3">
        <v>2020</v>
      </c>
      <c r="E480" s="3">
        <v>0</v>
      </c>
      <c r="F480" s="3">
        <v>0</v>
      </c>
      <c r="G480" s="3" t="s">
        <v>89</v>
      </c>
      <c r="H480" s="3" t="s">
        <v>1030</v>
      </c>
      <c r="I480" s="3" t="s">
        <v>359</v>
      </c>
      <c r="J480" s="3">
        <v>8847037</v>
      </c>
    </row>
    <row r="481" spans="1:10" hidden="1" x14ac:dyDescent="0.25">
      <c r="A481" s="187">
        <v>43877</v>
      </c>
      <c r="B481" s="3">
        <v>16</v>
      </c>
      <c r="C481" s="3">
        <v>2</v>
      </c>
      <c r="D481" s="3">
        <v>2020</v>
      </c>
      <c r="E481" s="3">
        <v>0</v>
      </c>
      <c r="F481" s="3">
        <v>0</v>
      </c>
      <c r="G481" s="3" t="s">
        <v>89</v>
      </c>
      <c r="H481" s="3" t="s">
        <v>1030</v>
      </c>
      <c r="I481" s="3" t="s">
        <v>359</v>
      </c>
      <c r="J481" s="3">
        <v>8847037</v>
      </c>
    </row>
    <row r="482" spans="1:10" hidden="1" x14ac:dyDescent="0.25">
      <c r="A482" s="187">
        <v>43876</v>
      </c>
      <c r="B482" s="3">
        <v>15</v>
      </c>
      <c r="C482" s="3">
        <v>2</v>
      </c>
      <c r="D482" s="3">
        <v>2020</v>
      </c>
      <c r="E482" s="3">
        <v>0</v>
      </c>
      <c r="F482" s="3">
        <v>0</v>
      </c>
      <c r="G482" s="3" t="s">
        <v>89</v>
      </c>
      <c r="H482" s="3" t="s">
        <v>1030</v>
      </c>
      <c r="I482" s="3" t="s">
        <v>359</v>
      </c>
      <c r="J482" s="3">
        <v>8847037</v>
      </c>
    </row>
    <row r="483" spans="1:10" hidden="1" x14ac:dyDescent="0.25">
      <c r="A483" s="187">
        <v>43875</v>
      </c>
      <c r="B483" s="3">
        <v>14</v>
      </c>
      <c r="C483" s="3">
        <v>2</v>
      </c>
      <c r="D483" s="3">
        <v>2020</v>
      </c>
      <c r="E483" s="3">
        <v>0</v>
      </c>
      <c r="F483" s="3">
        <v>0</v>
      </c>
      <c r="G483" s="3" t="s">
        <v>89</v>
      </c>
      <c r="H483" s="3" t="s">
        <v>1030</v>
      </c>
      <c r="I483" s="3" t="s">
        <v>359</v>
      </c>
      <c r="J483" s="3">
        <v>8847037</v>
      </c>
    </row>
    <row r="484" spans="1:10" hidden="1" x14ac:dyDescent="0.25">
      <c r="A484" s="187">
        <v>43874</v>
      </c>
      <c r="B484" s="3">
        <v>13</v>
      </c>
      <c r="C484" s="3">
        <v>2</v>
      </c>
      <c r="D484" s="3">
        <v>2020</v>
      </c>
      <c r="E484" s="3">
        <v>0</v>
      </c>
      <c r="F484" s="3">
        <v>0</v>
      </c>
      <c r="G484" s="3" t="s">
        <v>89</v>
      </c>
      <c r="H484" s="3" t="s">
        <v>1030</v>
      </c>
      <c r="I484" s="3" t="s">
        <v>359</v>
      </c>
      <c r="J484" s="3">
        <v>8847037</v>
      </c>
    </row>
    <row r="485" spans="1:10" hidden="1" x14ac:dyDescent="0.25">
      <c r="A485" s="187">
        <v>43873</v>
      </c>
      <c r="B485" s="3">
        <v>12</v>
      </c>
      <c r="C485" s="3">
        <v>2</v>
      </c>
      <c r="D485" s="3">
        <v>2020</v>
      </c>
      <c r="E485" s="3">
        <v>0</v>
      </c>
      <c r="F485" s="3">
        <v>0</v>
      </c>
      <c r="G485" s="3" t="s">
        <v>89</v>
      </c>
      <c r="H485" s="3" t="s">
        <v>1030</v>
      </c>
      <c r="I485" s="3" t="s">
        <v>359</v>
      </c>
      <c r="J485" s="3">
        <v>8847037</v>
      </c>
    </row>
    <row r="486" spans="1:10" hidden="1" x14ac:dyDescent="0.25">
      <c r="A486" s="187">
        <v>43872</v>
      </c>
      <c r="B486" s="3">
        <v>11</v>
      </c>
      <c r="C486" s="3">
        <v>2</v>
      </c>
      <c r="D486" s="3">
        <v>2020</v>
      </c>
      <c r="E486" s="3">
        <v>0</v>
      </c>
      <c r="F486" s="3">
        <v>0</v>
      </c>
      <c r="G486" s="3" t="s">
        <v>89</v>
      </c>
      <c r="H486" s="3" t="s">
        <v>1030</v>
      </c>
      <c r="I486" s="3" t="s">
        <v>359</v>
      </c>
      <c r="J486" s="3">
        <v>8847037</v>
      </c>
    </row>
    <row r="487" spans="1:10" hidden="1" x14ac:dyDescent="0.25">
      <c r="A487" s="187">
        <v>43871</v>
      </c>
      <c r="B487" s="3">
        <v>10</v>
      </c>
      <c r="C487" s="3">
        <v>2</v>
      </c>
      <c r="D487" s="3">
        <v>2020</v>
      </c>
      <c r="E487" s="3">
        <v>0</v>
      </c>
      <c r="F487" s="3">
        <v>0</v>
      </c>
      <c r="G487" s="3" t="s">
        <v>89</v>
      </c>
      <c r="H487" s="3" t="s">
        <v>1030</v>
      </c>
      <c r="I487" s="3" t="s">
        <v>359</v>
      </c>
      <c r="J487" s="3">
        <v>8847037</v>
      </c>
    </row>
    <row r="488" spans="1:10" hidden="1" x14ac:dyDescent="0.25">
      <c r="A488" s="187">
        <v>43870</v>
      </c>
      <c r="B488" s="3">
        <v>9</v>
      </c>
      <c r="C488" s="3">
        <v>2</v>
      </c>
      <c r="D488" s="3">
        <v>2020</v>
      </c>
      <c r="E488" s="3">
        <v>0</v>
      </c>
      <c r="F488" s="3">
        <v>0</v>
      </c>
      <c r="G488" s="3" t="s">
        <v>89</v>
      </c>
      <c r="H488" s="3" t="s">
        <v>1030</v>
      </c>
      <c r="I488" s="3" t="s">
        <v>359</v>
      </c>
      <c r="J488" s="3">
        <v>8847037</v>
      </c>
    </row>
    <row r="489" spans="1:10" hidden="1" x14ac:dyDescent="0.25">
      <c r="A489" s="187">
        <v>43869</v>
      </c>
      <c r="B489" s="3">
        <v>8</v>
      </c>
      <c r="C489" s="3">
        <v>2</v>
      </c>
      <c r="D489" s="3">
        <v>2020</v>
      </c>
      <c r="E489" s="3">
        <v>0</v>
      </c>
      <c r="F489" s="3">
        <v>0</v>
      </c>
      <c r="G489" s="3" t="s">
        <v>89</v>
      </c>
      <c r="H489" s="3" t="s">
        <v>1030</v>
      </c>
      <c r="I489" s="3" t="s">
        <v>359</v>
      </c>
      <c r="J489" s="3">
        <v>8847037</v>
      </c>
    </row>
    <row r="490" spans="1:10" hidden="1" x14ac:dyDescent="0.25">
      <c r="A490" s="187">
        <v>43868</v>
      </c>
      <c r="B490" s="3">
        <v>7</v>
      </c>
      <c r="C490" s="3">
        <v>2</v>
      </c>
      <c r="D490" s="3">
        <v>2020</v>
      </c>
      <c r="E490" s="3">
        <v>0</v>
      </c>
      <c r="F490" s="3">
        <v>0</v>
      </c>
      <c r="G490" s="3" t="s">
        <v>89</v>
      </c>
      <c r="H490" s="3" t="s">
        <v>1030</v>
      </c>
      <c r="I490" s="3" t="s">
        <v>359</v>
      </c>
      <c r="J490" s="3">
        <v>8847037</v>
      </c>
    </row>
    <row r="491" spans="1:10" hidden="1" x14ac:dyDescent="0.25">
      <c r="A491" s="187">
        <v>43867</v>
      </c>
      <c r="B491" s="3">
        <v>6</v>
      </c>
      <c r="C491" s="3">
        <v>2</v>
      </c>
      <c r="D491" s="3">
        <v>2020</v>
      </c>
      <c r="E491" s="3">
        <v>0</v>
      </c>
      <c r="F491" s="3">
        <v>0</v>
      </c>
      <c r="G491" s="3" t="s">
        <v>89</v>
      </c>
      <c r="H491" s="3" t="s">
        <v>1030</v>
      </c>
      <c r="I491" s="3" t="s">
        <v>359</v>
      </c>
      <c r="J491" s="3">
        <v>8847037</v>
      </c>
    </row>
    <row r="492" spans="1:10" hidden="1" x14ac:dyDescent="0.25">
      <c r="A492" s="187">
        <v>43866</v>
      </c>
      <c r="B492" s="3">
        <v>5</v>
      </c>
      <c r="C492" s="3">
        <v>2</v>
      </c>
      <c r="D492" s="3">
        <v>2020</v>
      </c>
      <c r="E492" s="3">
        <v>0</v>
      </c>
      <c r="F492" s="3">
        <v>0</v>
      </c>
      <c r="G492" s="3" t="s">
        <v>89</v>
      </c>
      <c r="H492" s="3" t="s">
        <v>1030</v>
      </c>
      <c r="I492" s="3" t="s">
        <v>359</v>
      </c>
      <c r="J492" s="3">
        <v>8847037</v>
      </c>
    </row>
    <row r="493" spans="1:10" hidden="1" x14ac:dyDescent="0.25">
      <c r="A493" s="187">
        <v>43865</v>
      </c>
      <c r="B493" s="3">
        <v>4</v>
      </c>
      <c r="C493" s="3">
        <v>2</v>
      </c>
      <c r="D493" s="3">
        <v>2020</v>
      </c>
      <c r="E493" s="3">
        <v>0</v>
      </c>
      <c r="F493" s="3">
        <v>0</v>
      </c>
      <c r="G493" s="3" t="s">
        <v>89</v>
      </c>
      <c r="H493" s="3" t="s">
        <v>1030</v>
      </c>
      <c r="I493" s="3" t="s">
        <v>359</v>
      </c>
      <c r="J493" s="3">
        <v>8847037</v>
      </c>
    </row>
    <row r="494" spans="1:10" hidden="1" x14ac:dyDescent="0.25">
      <c r="A494" s="187">
        <v>43864</v>
      </c>
      <c r="B494" s="3">
        <v>3</v>
      </c>
      <c r="C494" s="3">
        <v>2</v>
      </c>
      <c r="D494" s="3">
        <v>2020</v>
      </c>
      <c r="E494" s="3">
        <v>0</v>
      </c>
      <c r="F494" s="3">
        <v>0</v>
      </c>
      <c r="G494" s="3" t="s">
        <v>89</v>
      </c>
      <c r="H494" s="3" t="s">
        <v>1030</v>
      </c>
      <c r="I494" s="3" t="s">
        <v>359</v>
      </c>
      <c r="J494" s="3">
        <v>8847037</v>
      </c>
    </row>
    <row r="495" spans="1:10" hidden="1" x14ac:dyDescent="0.25">
      <c r="A495" s="187">
        <v>43863</v>
      </c>
      <c r="B495" s="3">
        <v>2</v>
      </c>
      <c r="C495" s="3">
        <v>2</v>
      </c>
      <c r="D495" s="3">
        <v>2020</v>
      </c>
      <c r="E495" s="3">
        <v>0</v>
      </c>
      <c r="F495" s="3">
        <v>0</v>
      </c>
      <c r="G495" s="3" t="s">
        <v>89</v>
      </c>
      <c r="H495" s="3" t="s">
        <v>1030</v>
      </c>
      <c r="I495" s="3" t="s">
        <v>359</v>
      </c>
      <c r="J495" s="3">
        <v>8847037</v>
      </c>
    </row>
    <row r="496" spans="1:10" hidden="1" x14ac:dyDescent="0.25">
      <c r="A496" s="187">
        <v>43862</v>
      </c>
      <c r="B496" s="3">
        <v>1</v>
      </c>
      <c r="C496" s="3">
        <v>2</v>
      </c>
      <c r="D496" s="3">
        <v>2020</v>
      </c>
      <c r="E496" s="3">
        <v>0</v>
      </c>
      <c r="F496" s="3">
        <v>0</v>
      </c>
      <c r="G496" s="3" t="s">
        <v>89</v>
      </c>
      <c r="H496" s="3" t="s">
        <v>1030</v>
      </c>
      <c r="I496" s="3" t="s">
        <v>359</v>
      </c>
      <c r="J496" s="3">
        <v>8847037</v>
      </c>
    </row>
    <row r="497" spans="1:10" hidden="1" x14ac:dyDescent="0.25">
      <c r="A497" s="187">
        <v>43861</v>
      </c>
      <c r="B497" s="3">
        <v>31</v>
      </c>
      <c r="C497" s="3">
        <v>1</v>
      </c>
      <c r="D497" s="3">
        <v>2020</v>
      </c>
      <c r="E497" s="3">
        <v>0</v>
      </c>
      <c r="F497" s="3">
        <v>0</v>
      </c>
      <c r="G497" s="3" t="s">
        <v>89</v>
      </c>
      <c r="H497" s="3" t="s">
        <v>1030</v>
      </c>
      <c r="I497" s="3" t="s">
        <v>359</v>
      </c>
      <c r="J497" s="3">
        <v>8847037</v>
      </c>
    </row>
    <row r="498" spans="1:10" hidden="1" x14ac:dyDescent="0.25">
      <c r="A498" s="187">
        <v>43860</v>
      </c>
      <c r="B498" s="3">
        <v>30</v>
      </c>
      <c r="C498" s="3">
        <v>1</v>
      </c>
      <c r="D498" s="3">
        <v>2020</v>
      </c>
      <c r="E498" s="3">
        <v>0</v>
      </c>
      <c r="F498" s="3">
        <v>0</v>
      </c>
      <c r="G498" s="3" t="s">
        <v>89</v>
      </c>
      <c r="H498" s="3" t="s">
        <v>1030</v>
      </c>
      <c r="I498" s="3" t="s">
        <v>359</v>
      </c>
      <c r="J498" s="3">
        <v>8847037</v>
      </c>
    </row>
    <row r="499" spans="1:10" hidden="1" x14ac:dyDescent="0.25">
      <c r="A499" s="187">
        <v>43859</v>
      </c>
      <c r="B499" s="3">
        <v>29</v>
      </c>
      <c r="C499" s="3">
        <v>1</v>
      </c>
      <c r="D499" s="3">
        <v>2020</v>
      </c>
      <c r="E499" s="3">
        <v>0</v>
      </c>
      <c r="F499" s="3">
        <v>0</v>
      </c>
      <c r="G499" s="3" t="s">
        <v>89</v>
      </c>
      <c r="H499" s="3" t="s">
        <v>1030</v>
      </c>
      <c r="I499" s="3" t="s">
        <v>359</v>
      </c>
      <c r="J499" s="3">
        <v>8847037</v>
      </c>
    </row>
    <row r="500" spans="1:10" hidden="1" x14ac:dyDescent="0.25">
      <c r="A500" s="187">
        <v>43858</v>
      </c>
      <c r="B500" s="3">
        <v>28</v>
      </c>
      <c r="C500" s="3">
        <v>1</v>
      </c>
      <c r="D500" s="3">
        <v>2020</v>
      </c>
      <c r="E500" s="3">
        <v>0</v>
      </c>
      <c r="F500" s="3">
        <v>0</v>
      </c>
      <c r="G500" s="3" t="s">
        <v>89</v>
      </c>
      <c r="H500" s="3" t="s">
        <v>1030</v>
      </c>
      <c r="I500" s="3" t="s">
        <v>359</v>
      </c>
      <c r="J500" s="3">
        <v>8847037</v>
      </c>
    </row>
    <row r="501" spans="1:10" hidden="1" x14ac:dyDescent="0.25">
      <c r="A501" s="187">
        <v>43857</v>
      </c>
      <c r="B501" s="3">
        <v>27</v>
      </c>
      <c r="C501" s="3">
        <v>1</v>
      </c>
      <c r="D501" s="3">
        <v>2020</v>
      </c>
      <c r="E501" s="3">
        <v>0</v>
      </c>
      <c r="F501" s="3">
        <v>0</v>
      </c>
      <c r="G501" s="3" t="s">
        <v>89</v>
      </c>
      <c r="H501" s="3" t="s">
        <v>1030</v>
      </c>
      <c r="I501" s="3" t="s">
        <v>359</v>
      </c>
      <c r="J501" s="3">
        <v>8847037</v>
      </c>
    </row>
    <row r="502" spans="1:10" hidden="1" x14ac:dyDescent="0.25">
      <c r="A502" s="187">
        <v>43856</v>
      </c>
      <c r="B502" s="3">
        <v>26</v>
      </c>
      <c r="C502" s="3">
        <v>1</v>
      </c>
      <c r="D502" s="3">
        <v>2020</v>
      </c>
      <c r="E502" s="3">
        <v>0</v>
      </c>
      <c r="F502" s="3">
        <v>0</v>
      </c>
      <c r="G502" s="3" t="s">
        <v>89</v>
      </c>
      <c r="H502" s="3" t="s">
        <v>1030</v>
      </c>
      <c r="I502" s="3" t="s">
        <v>359</v>
      </c>
      <c r="J502" s="3">
        <v>8847037</v>
      </c>
    </row>
    <row r="503" spans="1:10" hidden="1" x14ac:dyDescent="0.25">
      <c r="A503" s="187">
        <v>43855</v>
      </c>
      <c r="B503" s="3">
        <v>25</v>
      </c>
      <c r="C503" s="3">
        <v>1</v>
      </c>
      <c r="D503" s="3">
        <v>2020</v>
      </c>
      <c r="E503" s="3">
        <v>0</v>
      </c>
      <c r="F503" s="3">
        <v>0</v>
      </c>
      <c r="G503" s="3" t="s">
        <v>89</v>
      </c>
      <c r="H503" s="3" t="s">
        <v>1030</v>
      </c>
      <c r="I503" s="3" t="s">
        <v>359</v>
      </c>
      <c r="J503" s="3">
        <v>8847037</v>
      </c>
    </row>
    <row r="504" spans="1:10" hidden="1" x14ac:dyDescent="0.25">
      <c r="A504" s="187">
        <v>43854</v>
      </c>
      <c r="B504" s="3">
        <v>24</v>
      </c>
      <c r="C504" s="3">
        <v>1</v>
      </c>
      <c r="D504" s="3">
        <v>2020</v>
      </c>
      <c r="E504" s="3">
        <v>0</v>
      </c>
      <c r="F504" s="3">
        <v>0</v>
      </c>
      <c r="G504" s="3" t="s">
        <v>89</v>
      </c>
      <c r="H504" s="3" t="s">
        <v>1030</v>
      </c>
      <c r="I504" s="3" t="s">
        <v>359</v>
      </c>
      <c r="J504" s="3">
        <v>8847037</v>
      </c>
    </row>
    <row r="505" spans="1:10" hidden="1" x14ac:dyDescent="0.25">
      <c r="A505" s="187">
        <v>43853</v>
      </c>
      <c r="B505" s="3">
        <v>23</v>
      </c>
      <c r="C505" s="3">
        <v>1</v>
      </c>
      <c r="D505" s="3">
        <v>2020</v>
      </c>
      <c r="E505" s="3">
        <v>0</v>
      </c>
      <c r="F505" s="3">
        <v>0</v>
      </c>
      <c r="G505" s="3" t="s">
        <v>89</v>
      </c>
      <c r="H505" s="3" t="s">
        <v>1030</v>
      </c>
      <c r="I505" s="3" t="s">
        <v>359</v>
      </c>
      <c r="J505" s="3">
        <v>8847037</v>
      </c>
    </row>
    <row r="506" spans="1:10" hidden="1" x14ac:dyDescent="0.25">
      <c r="A506" s="187">
        <v>43852</v>
      </c>
      <c r="B506" s="3">
        <v>22</v>
      </c>
      <c r="C506" s="3">
        <v>1</v>
      </c>
      <c r="D506" s="3">
        <v>2020</v>
      </c>
      <c r="E506" s="3">
        <v>0</v>
      </c>
      <c r="F506" s="3">
        <v>0</v>
      </c>
      <c r="G506" s="3" t="s">
        <v>89</v>
      </c>
      <c r="H506" s="3" t="s">
        <v>1030</v>
      </c>
      <c r="I506" s="3" t="s">
        <v>359</v>
      </c>
      <c r="J506" s="3">
        <v>8847037</v>
      </c>
    </row>
    <row r="507" spans="1:10" hidden="1" x14ac:dyDescent="0.25">
      <c r="A507" s="187">
        <v>43851</v>
      </c>
      <c r="B507" s="3">
        <v>21</v>
      </c>
      <c r="C507" s="3">
        <v>1</v>
      </c>
      <c r="D507" s="3">
        <v>2020</v>
      </c>
      <c r="E507" s="3">
        <v>0</v>
      </c>
      <c r="F507" s="3">
        <v>0</v>
      </c>
      <c r="G507" s="3" t="s">
        <v>89</v>
      </c>
      <c r="H507" s="3" t="s">
        <v>1030</v>
      </c>
      <c r="I507" s="3" t="s">
        <v>359</v>
      </c>
      <c r="J507" s="3">
        <v>8847037</v>
      </c>
    </row>
    <row r="508" spans="1:10" hidden="1" x14ac:dyDescent="0.25">
      <c r="A508" s="187">
        <v>43850</v>
      </c>
      <c r="B508" s="3">
        <v>20</v>
      </c>
      <c r="C508" s="3">
        <v>1</v>
      </c>
      <c r="D508" s="3">
        <v>2020</v>
      </c>
      <c r="E508" s="3">
        <v>0</v>
      </c>
      <c r="F508" s="3">
        <v>0</v>
      </c>
      <c r="G508" s="3" t="s">
        <v>89</v>
      </c>
      <c r="H508" s="3" t="s">
        <v>1030</v>
      </c>
      <c r="I508" s="3" t="s">
        <v>359</v>
      </c>
      <c r="J508" s="3">
        <v>8847037</v>
      </c>
    </row>
    <row r="509" spans="1:10" hidden="1" x14ac:dyDescent="0.25">
      <c r="A509" s="187">
        <v>43849</v>
      </c>
      <c r="B509" s="3">
        <v>19</v>
      </c>
      <c r="C509" s="3">
        <v>1</v>
      </c>
      <c r="D509" s="3">
        <v>2020</v>
      </c>
      <c r="E509" s="3">
        <v>0</v>
      </c>
      <c r="F509" s="3">
        <v>0</v>
      </c>
      <c r="G509" s="3" t="s">
        <v>89</v>
      </c>
      <c r="H509" s="3" t="s">
        <v>1030</v>
      </c>
      <c r="I509" s="3" t="s">
        <v>359</v>
      </c>
      <c r="J509" s="3">
        <v>8847037</v>
      </c>
    </row>
    <row r="510" spans="1:10" hidden="1" x14ac:dyDescent="0.25">
      <c r="A510" s="187">
        <v>43848</v>
      </c>
      <c r="B510" s="3">
        <v>18</v>
      </c>
      <c r="C510" s="3">
        <v>1</v>
      </c>
      <c r="D510" s="3">
        <v>2020</v>
      </c>
      <c r="E510" s="3">
        <v>0</v>
      </c>
      <c r="F510" s="3">
        <v>0</v>
      </c>
      <c r="G510" s="3" t="s">
        <v>89</v>
      </c>
      <c r="H510" s="3" t="s">
        <v>1030</v>
      </c>
      <c r="I510" s="3" t="s">
        <v>359</v>
      </c>
      <c r="J510" s="3">
        <v>8847037</v>
      </c>
    </row>
    <row r="511" spans="1:10" hidden="1" x14ac:dyDescent="0.25">
      <c r="A511" s="187">
        <v>43847</v>
      </c>
      <c r="B511" s="3">
        <v>17</v>
      </c>
      <c r="C511" s="3">
        <v>1</v>
      </c>
      <c r="D511" s="3">
        <v>2020</v>
      </c>
      <c r="E511" s="3">
        <v>0</v>
      </c>
      <c r="F511" s="3">
        <v>0</v>
      </c>
      <c r="G511" s="3" t="s">
        <v>89</v>
      </c>
      <c r="H511" s="3" t="s">
        <v>1030</v>
      </c>
      <c r="I511" s="3" t="s">
        <v>359</v>
      </c>
      <c r="J511" s="3">
        <v>8847037</v>
      </c>
    </row>
    <row r="512" spans="1:10" hidden="1" x14ac:dyDescent="0.25">
      <c r="A512" s="187">
        <v>43846</v>
      </c>
      <c r="B512" s="3">
        <v>16</v>
      </c>
      <c r="C512" s="3">
        <v>1</v>
      </c>
      <c r="D512" s="3">
        <v>2020</v>
      </c>
      <c r="E512" s="3">
        <v>0</v>
      </c>
      <c r="F512" s="3">
        <v>0</v>
      </c>
      <c r="G512" s="3" t="s">
        <v>89</v>
      </c>
      <c r="H512" s="3" t="s">
        <v>1030</v>
      </c>
      <c r="I512" s="3" t="s">
        <v>359</v>
      </c>
      <c r="J512" s="3">
        <v>8847037</v>
      </c>
    </row>
    <row r="513" spans="1:10" hidden="1" x14ac:dyDescent="0.25">
      <c r="A513" s="187">
        <v>43845</v>
      </c>
      <c r="B513" s="3">
        <v>15</v>
      </c>
      <c r="C513" s="3">
        <v>1</v>
      </c>
      <c r="D513" s="3">
        <v>2020</v>
      </c>
      <c r="E513" s="3">
        <v>0</v>
      </c>
      <c r="F513" s="3">
        <v>0</v>
      </c>
      <c r="G513" s="3" t="s">
        <v>89</v>
      </c>
      <c r="H513" s="3" t="s">
        <v>1030</v>
      </c>
      <c r="I513" s="3" t="s">
        <v>359</v>
      </c>
      <c r="J513" s="3">
        <v>8847037</v>
      </c>
    </row>
    <row r="514" spans="1:10" hidden="1" x14ac:dyDescent="0.25">
      <c r="A514" s="187">
        <v>43844</v>
      </c>
      <c r="B514" s="3">
        <v>14</v>
      </c>
      <c r="C514" s="3">
        <v>1</v>
      </c>
      <c r="D514" s="3">
        <v>2020</v>
      </c>
      <c r="E514" s="3">
        <v>0</v>
      </c>
      <c r="F514" s="3">
        <v>0</v>
      </c>
      <c r="G514" s="3" t="s">
        <v>89</v>
      </c>
      <c r="H514" s="3" t="s">
        <v>1030</v>
      </c>
      <c r="I514" s="3" t="s">
        <v>359</v>
      </c>
      <c r="J514" s="3">
        <v>8847037</v>
      </c>
    </row>
    <row r="515" spans="1:10" hidden="1" x14ac:dyDescent="0.25">
      <c r="A515" s="187">
        <v>43843</v>
      </c>
      <c r="B515" s="3">
        <v>13</v>
      </c>
      <c r="C515" s="3">
        <v>1</v>
      </c>
      <c r="D515" s="3">
        <v>2020</v>
      </c>
      <c r="E515" s="3">
        <v>0</v>
      </c>
      <c r="F515" s="3">
        <v>0</v>
      </c>
      <c r="G515" s="3" t="s">
        <v>89</v>
      </c>
      <c r="H515" s="3" t="s">
        <v>1030</v>
      </c>
      <c r="I515" s="3" t="s">
        <v>359</v>
      </c>
      <c r="J515" s="3">
        <v>8847037</v>
      </c>
    </row>
    <row r="516" spans="1:10" hidden="1" x14ac:dyDescent="0.25">
      <c r="A516" s="187">
        <v>43842</v>
      </c>
      <c r="B516" s="3">
        <v>12</v>
      </c>
      <c r="C516" s="3">
        <v>1</v>
      </c>
      <c r="D516" s="3">
        <v>2020</v>
      </c>
      <c r="E516" s="3">
        <v>0</v>
      </c>
      <c r="F516" s="3">
        <v>0</v>
      </c>
      <c r="G516" s="3" t="s">
        <v>89</v>
      </c>
      <c r="H516" s="3" t="s">
        <v>1030</v>
      </c>
      <c r="I516" s="3" t="s">
        <v>359</v>
      </c>
      <c r="J516" s="3">
        <v>8847037</v>
      </c>
    </row>
    <row r="517" spans="1:10" hidden="1" x14ac:dyDescent="0.25">
      <c r="A517" s="187">
        <v>43841</v>
      </c>
      <c r="B517" s="3">
        <v>11</v>
      </c>
      <c r="C517" s="3">
        <v>1</v>
      </c>
      <c r="D517" s="3">
        <v>2020</v>
      </c>
      <c r="E517" s="3">
        <v>0</v>
      </c>
      <c r="F517" s="3">
        <v>0</v>
      </c>
      <c r="G517" s="3" t="s">
        <v>89</v>
      </c>
      <c r="H517" s="3" t="s">
        <v>1030</v>
      </c>
      <c r="I517" s="3" t="s">
        <v>359</v>
      </c>
      <c r="J517" s="3">
        <v>8847037</v>
      </c>
    </row>
    <row r="518" spans="1:10" hidden="1" x14ac:dyDescent="0.25">
      <c r="A518" s="187">
        <v>43840</v>
      </c>
      <c r="B518" s="3">
        <v>10</v>
      </c>
      <c r="C518" s="3">
        <v>1</v>
      </c>
      <c r="D518" s="3">
        <v>2020</v>
      </c>
      <c r="E518" s="3">
        <v>0</v>
      </c>
      <c r="F518" s="3">
        <v>0</v>
      </c>
      <c r="G518" s="3" t="s">
        <v>89</v>
      </c>
      <c r="H518" s="3" t="s">
        <v>1030</v>
      </c>
      <c r="I518" s="3" t="s">
        <v>359</v>
      </c>
      <c r="J518" s="3">
        <v>8847037</v>
      </c>
    </row>
    <row r="519" spans="1:10" hidden="1" x14ac:dyDescent="0.25">
      <c r="A519" s="187">
        <v>43839</v>
      </c>
      <c r="B519" s="3">
        <v>9</v>
      </c>
      <c r="C519" s="3">
        <v>1</v>
      </c>
      <c r="D519" s="3">
        <v>2020</v>
      </c>
      <c r="E519" s="3">
        <v>0</v>
      </c>
      <c r="F519" s="3">
        <v>0</v>
      </c>
      <c r="G519" s="3" t="s">
        <v>89</v>
      </c>
      <c r="H519" s="3" t="s">
        <v>1030</v>
      </c>
      <c r="I519" s="3" t="s">
        <v>359</v>
      </c>
      <c r="J519" s="3">
        <v>8847037</v>
      </c>
    </row>
    <row r="520" spans="1:10" hidden="1" x14ac:dyDescent="0.25">
      <c r="A520" s="187">
        <v>43838</v>
      </c>
      <c r="B520" s="3">
        <v>8</v>
      </c>
      <c r="C520" s="3">
        <v>1</v>
      </c>
      <c r="D520" s="3">
        <v>2020</v>
      </c>
      <c r="E520" s="3">
        <v>0</v>
      </c>
      <c r="F520" s="3">
        <v>0</v>
      </c>
      <c r="G520" s="3" t="s">
        <v>89</v>
      </c>
      <c r="H520" s="3" t="s">
        <v>1030</v>
      </c>
      <c r="I520" s="3" t="s">
        <v>359</v>
      </c>
      <c r="J520" s="3">
        <v>8847037</v>
      </c>
    </row>
    <row r="521" spans="1:10" hidden="1" x14ac:dyDescent="0.25">
      <c r="A521" s="187">
        <v>43837</v>
      </c>
      <c r="B521" s="3">
        <v>7</v>
      </c>
      <c r="C521" s="3">
        <v>1</v>
      </c>
      <c r="D521" s="3">
        <v>2020</v>
      </c>
      <c r="E521" s="3">
        <v>0</v>
      </c>
      <c r="F521" s="3">
        <v>0</v>
      </c>
      <c r="G521" s="3" t="s">
        <v>89</v>
      </c>
      <c r="H521" s="3" t="s">
        <v>1030</v>
      </c>
      <c r="I521" s="3" t="s">
        <v>359</v>
      </c>
      <c r="J521" s="3">
        <v>8847037</v>
      </c>
    </row>
    <row r="522" spans="1:10" hidden="1" x14ac:dyDescent="0.25">
      <c r="A522" s="187">
        <v>43836</v>
      </c>
      <c r="B522" s="3">
        <v>6</v>
      </c>
      <c r="C522" s="3">
        <v>1</v>
      </c>
      <c r="D522" s="3">
        <v>2020</v>
      </c>
      <c r="E522" s="3">
        <v>0</v>
      </c>
      <c r="F522" s="3">
        <v>0</v>
      </c>
      <c r="G522" s="3" t="s">
        <v>89</v>
      </c>
      <c r="H522" s="3" t="s">
        <v>1030</v>
      </c>
      <c r="I522" s="3" t="s">
        <v>359</v>
      </c>
      <c r="J522" s="3">
        <v>8847037</v>
      </c>
    </row>
    <row r="523" spans="1:10" hidden="1" x14ac:dyDescent="0.25">
      <c r="A523" s="187">
        <v>43835</v>
      </c>
      <c r="B523" s="3">
        <v>5</v>
      </c>
      <c r="C523" s="3">
        <v>1</v>
      </c>
      <c r="D523" s="3">
        <v>2020</v>
      </c>
      <c r="E523" s="3">
        <v>0</v>
      </c>
      <c r="F523" s="3">
        <v>0</v>
      </c>
      <c r="G523" s="3" t="s">
        <v>89</v>
      </c>
      <c r="H523" s="3" t="s">
        <v>1030</v>
      </c>
      <c r="I523" s="3" t="s">
        <v>359</v>
      </c>
      <c r="J523" s="3">
        <v>8847037</v>
      </c>
    </row>
    <row r="524" spans="1:10" hidden="1" x14ac:dyDescent="0.25">
      <c r="A524" s="187">
        <v>43834</v>
      </c>
      <c r="B524" s="3">
        <v>4</v>
      </c>
      <c r="C524" s="3">
        <v>1</v>
      </c>
      <c r="D524" s="3">
        <v>2020</v>
      </c>
      <c r="E524" s="3">
        <v>0</v>
      </c>
      <c r="F524" s="3">
        <v>0</v>
      </c>
      <c r="G524" s="3" t="s">
        <v>89</v>
      </c>
      <c r="H524" s="3" t="s">
        <v>1030</v>
      </c>
      <c r="I524" s="3" t="s">
        <v>359</v>
      </c>
      <c r="J524" s="3">
        <v>8847037</v>
      </c>
    </row>
    <row r="525" spans="1:10" hidden="1" x14ac:dyDescent="0.25">
      <c r="A525" s="187">
        <v>43833</v>
      </c>
      <c r="B525" s="3">
        <v>3</v>
      </c>
      <c r="C525" s="3">
        <v>1</v>
      </c>
      <c r="D525" s="3">
        <v>2020</v>
      </c>
      <c r="E525" s="3">
        <v>0</v>
      </c>
      <c r="F525" s="3">
        <v>0</v>
      </c>
      <c r="G525" s="3" t="s">
        <v>89</v>
      </c>
      <c r="H525" s="3" t="s">
        <v>1030</v>
      </c>
      <c r="I525" s="3" t="s">
        <v>359</v>
      </c>
      <c r="J525" s="3">
        <v>8847037</v>
      </c>
    </row>
    <row r="526" spans="1:10" hidden="1" x14ac:dyDescent="0.25">
      <c r="A526" s="187">
        <v>43832</v>
      </c>
      <c r="B526" s="3">
        <v>2</v>
      </c>
      <c r="C526" s="3">
        <v>1</v>
      </c>
      <c r="D526" s="3">
        <v>2020</v>
      </c>
      <c r="E526" s="3">
        <v>0</v>
      </c>
      <c r="F526" s="3">
        <v>0</v>
      </c>
      <c r="G526" s="3" t="s">
        <v>89</v>
      </c>
      <c r="H526" s="3" t="s">
        <v>1030</v>
      </c>
      <c r="I526" s="3" t="s">
        <v>359</v>
      </c>
      <c r="J526" s="3">
        <v>8847037</v>
      </c>
    </row>
    <row r="527" spans="1:10" hidden="1" x14ac:dyDescent="0.25">
      <c r="A527" s="187">
        <v>43831</v>
      </c>
      <c r="B527" s="3">
        <v>1</v>
      </c>
      <c r="C527" s="3">
        <v>1</v>
      </c>
      <c r="D527" s="3">
        <v>2020</v>
      </c>
      <c r="E527" s="3">
        <v>0</v>
      </c>
      <c r="F527" s="3">
        <v>0</v>
      </c>
      <c r="G527" s="3" t="s">
        <v>89</v>
      </c>
      <c r="H527" s="3" t="s">
        <v>1030</v>
      </c>
      <c r="I527" s="3" t="s">
        <v>359</v>
      </c>
      <c r="J527" s="3">
        <v>8847037</v>
      </c>
    </row>
    <row r="528" spans="1:10" hidden="1" x14ac:dyDescent="0.25">
      <c r="A528" s="187">
        <v>43830</v>
      </c>
      <c r="B528" s="3">
        <v>31</v>
      </c>
      <c r="C528" s="3">
        <v>12</v>
      </c>
      <c r="D528" s="3">
        <v>2019</v>
      </c>
      <c r="E528" s="3">
        <v>0</v>
      </c>
      <c r="F528" s="3">
        <v>0</v>
      </c>
      <c r="G528" s="3" t="s">
        <v>89</v>
      </c>
      <c r="H528" s="3" t="s">
        <v>1030</v>
      </c>
      <c r="I528" s="3" t="s">
        <v>359</v>
      </c>
      <c r="J528" s="3">
        <v>8847037</v>
      </c>
    </row>
    <row r="529" spans="1:10" hidden="1" x14ac:dyDescent="0.25">
      <c r="A529" s="187">
        <v>43920</v>
      </c>
      <c r="B529" s="3">
        <v>30</v>
      </c>
      <c r="C529" s="3">
        <v>3</v>
      </c>
      <c r="D529" s="3">
        <v>2020</v>
      </c>
      <c r="E529" s="3">
        <v>27</v>
      </c>
      <c r="F529" s="3">
        <v>0</v>
      </c>
      <c r="G529" s="3" t="s">
        <v>141</v>
      </c>
      <c r="H529" s="3" t="s">
        <v>1031</v>
      </c>
      <c r="I529" s="3" t="s">
        <v>360</v>
      </c>
      <c r="J529" s="3">
        <v>9942334</v>
      </c>
    </row>
    <row r="530" spans="1:10" hidden="1" x14ac:dyDescent="0.25">
      <c r="A530" s="187">
        <v>43919</v>
      </c>
      <c r="B530" s="3">
        <v>29</v>
      </c>
      <c r="C530" s="3">
        <v>3</v>
      </c>
      <c r="D530" s="3">
        <v>2020</v>
      </c>
      <c r="E530" s="3">
        <v>17</v>
      </c>
      <c r="F530" s="3">
        <v>1</v>
      </c>
      <c r="G530" s="3" t="s">
        <v>141</v>
      </c>
      <c r="H530" s="3" t="s">
        <v>1031</v>
      </c>
      <c r="I530" s="3" t="s">
        <v>360</v>
      </c>
      <c r="J530" s="3">
        <v>9942334</v>
      </c>
    </row>
    <row r="531" spans="1:10" hidden="1" x14ac:dyDescent="0.25">
      <c r="A531" s="187">
        <v>43918</v>
      </c>
      <c r="B531" s="3">
        <v>28</v>
      </c>
      <c r="C531" s="3">
        <v>3</v>
      </c>
      <c r="D531" s="3">
        <v>2020</v>
      </c>
      <c r="E531" s="3">
        <v>43</v>
      </c>
      <c r="F531" s="3">
        <v>0</v>
      </c>
      <c r="G531" s="3" t="s">
        <v>141</v>
      </c>
      <c r="H531" s="3" t="s">
        <v>1031</v>
      </c>
      <c r="I531" s="3" t="s">
        <v>360</v>
      </c>
      <c r="J531" s="3">
        <v>9942334</v>
      </c>
    </row>
    <row r="532" spans="1:10" hidden="1" x14ac:dyDescent="0.25">
      <c r="A532" s="187">
        <v>43917</v>
      </c>
      <c r="B532" s="3">
        <v>27</v>
      </c>
      <c r="C532" s="3">
        <v>3</v>
      </c>
      <c r="D532" s="3">
        <v>2020</v>
      </c>
      <c r="E532" s="3">
        <v>29</v>
      </c>
      <c r="F532" s="3">
        <v>1</v>
      </c>
      <c r="G532" s="3" t="s">
        <v>141</v>
      </c>
      <c r="H532" s="3" t="s">
        <v>1031</v>
      </c>
      <c r="I532" s="3" t="s">
        <v>360</v>
      </c>
      <c r="J532" s="3">
        <v>9942334</v>
      </c>
    </row>
    <row r="533" spans="1:10" hidden="1" x14ac:dyDescent="0.25">
      <c r="A533" s="187">
        <v>43916</v>
      </c>
      <c r="B533" s="3">
        <v>26</v>
      </c>
      <c r="C533" s="3">
        <v>3</v>
      </c>
      <c r="D533" s="3">
        <v>2020</v>
      </c>
      <c r="E533" s="3">
        <v>6</v>
      </c>
      <c r="F533" s="3">
        <v>1</v>
      </c>
      <c r="G533" s="3" t="s">
        <v>141</v>
      </c>
      <c r="H533" s="3" t="s">
        <v>1031</v>
      </c>
      <c r="I533" s="3" t="s">
        <v>360</v>
      </c>
      <c r="J533" s="3">
        <v>9942334</v>
      </c>
    </row>
    <row r="534" spans="1:10" hidden="1" x14ac:dyDescent="0.25">
      <c r="A534" s="187">
        <v>43915</v>
      </c>
      <c r="B534" s="3">
        <v>25</v>
      </c>
      <c r="C534" s="3">
        <v>3</v>
      </c>
      <c r="D534" s="3">
        <v>2020</v>
      </c>
      <c r="E534" s="3">
        <v>15</v>
      </c>
      <c r="F534" s="3">
        <v>0</v>
      </c>
      <c r="G534" s="3" t="s">
        <v>141</v>
      </c>
      <c r="H534" s="3" t="s">
        <v>1031</v>
      </c>
      <c r="I534" s="3" t="s">
        <v>360</v>
      </c>
      <c r="J534" s="3">
        <v>9942334</v>
      </c>
    </row>
    <row r="535" spans="1:10" hidden="1" x14ac:dyDescent="0.25">
      <c r="A535" s="187">
        <v>43914</v>
      </c>
      <c r="B535" s="3">
        <v>24</v>
      </c>
      <c r="C535" s="3">
        <v>3</v>
      </c>
      <c r="D535" s="3">
        <v>2020</v>
      </c>
      <c r="E535" s="3">
        <v>7</v>
      </c>
      <c r="F535" s="3">
        <v>0</v>
      </c>
      <c r="G535" s="3" t="s">
        <v>141</v>
      </c>
      <c r="H535" s="3" t="s">
        <v>1031</v>
      </c>
      <c r="I535" s="3" t="s">
        <v>360</v>
      </c>
      <c r="J535" s="3">
        <v>9942334</v>
      </c>
    </row>
    <row r="536" spans="1:10" hidden="1" x14ac:dyDescent="0.25">
      <c r="A536" s="187">
        <v>43913</v>
      </c>
      <c r="B536" s="3">
        <v>23</v>
      </c>
      <c r="C536" s="3">
        <v>3</v>
      </c>
      <c r="D536" s="3">
        <v>2020</v>
      </c>
      <c r="E536" s="3">
        <v>12</v>
      </c>
      <c r="F536" s="3">
        <v>0</v>
      </c>
      <c r="G536" s="3" t="s">
        <v>141</v>
      </c>
      <c r="H536" s="3" t="s">
        <v>1031</v>
      </c>
      <c r="I536" s="3" t="s">
        <v>360</v>
      </c>
      <c r="J536" s="3">
        <v>9942334</v>
      </c>
    </row>
    <row r="537" spans="1:10" hidden="1" x14ac:dyDescent="0.25">
      <c r="A537" s="187">
        <v>43912</v>
      </c>
      <c r="B537" s="3">
        <v>22</v>
      </c>
      <c r="C537" s="3">
        <v>3</v>
      </c>
      <c r="D537" s="3">
        <v>2020</v>
      </c>
      <c r="E537" s="3">
        <v>9</v>
      </c>
      <c r="F537" s="3">
        <v>0</v>
      </c>
      <c r="G537" s="3" t="s">
        <v>141</v>
      </c>
      <c r="H537" s="3" t="s">
        <v>1031</v>
      </c>
      <c r="I537" s="3" t="s">
        <v>360</v>
      </c>
      <c r="J537" s="3">
        <v>9942334</v>
      </c>
    </row>
    <row r="538" spans="1:10" hidden="1" x14ac:dyDescent="0.25">
      <c r="A538" s="187">
        <v>43911</v>
      </c>
      <c r="B538" s="3">
        <v>21</v>
      </c>
      <c r="C538" s="3">
        <v>3</v>
      </c>
      <c r="D538" s="3">
        <v>2020</v>
      </c>
      <c r="E538" s="3">
        <v>0</v>
      </c>
      <c r="F538" s="3">
        <v>1</v>
      </c>
      <c r="G538" s="3" t="s">
        <v>141</v>
      </c>
      <c r="H538" s="3" t="s">
        <v>1031</v>
      </c>
      <c r="I538" s="3" t="s">
        <v>360</v>
      </c>
      <c r="J538" s="3">
        <v>9942334</v>
      </c>
    </row>
    <row r="539" spans="1:10" hidden="1" x14ac:dyDescent="0.25">
      <c r="A539" s="187">
        <v>43910</v>
      </c>
      <c r="B539" s="3">
        <v>20</v>
      </c>
      <c r="C539" s="3">
        <v>3</v>
      </c>
      <c r="D539" s="3">
        <v>2020</v>
      </c>
      <c r="E539" s="3">
        <v>10</v>
      </c>
      <c r="F539" s="3">
        <v>0</v>
      </c>
      <c r="G539" s="3" t="s">
        <v>141</v>
      </c>
      <c r="H539" s="3" t="s">
        <v>1031</v>
      </c>
      <c r="I539" s="3" t="s">
        <v>360</v>
      </c>
      <c r="J539" s="3">
        <v>9942334</v>
      </c>
    </row>
    <row r="540" spans="1:10" hidden="1" x14ac:dyDescent="0.25">
      <c r="A540" s="187">
        <v>43909</v>
      </c>
      <c r="B540" s="3">
        <v>19</v>
      </c>
      <c r="C540" s="3">
        <v>3</v>
      </c>
      <c r="D540" s="3">
        <v>2020</v>
      </c>
      <c r="E540" s="3">
        <v>6</v>
      </c>
      <c r="F540" s="3">
        <v>0</v>
      </c>
      <c r="G540" s="3" t="s">
        <v>141</v>
      </c>
      <c r="H540" s="3" t="s">
        <v>1031</v>
      </c>
      <c r="I540" s="3" t="s">
        <v>360</v>
      </c>
      <c r="J540" s="3">
        <v>9942334</v>
      </c>
    </row>
    <row r="541" spans="1:10" hidden="1" x14ac:dyDescent="0.25">
      <c r="A541" s="187">
        <v>43908</v>
      </c>
      <c r="B541" s="3">
        <v>18</v>
      </c>
      <c r="C541" s="3">
        <v>3</v>
      </c>
      <c r="D541" s="3">
        <v>2020</v>
      </c>
      <c r="E541" s="3">
        <v>9</v>
      </c>
      <c r="F541" s="3">
        <v>0</v>
      </c>
      <c r="G541" s="3" t="s">
        <v>141</v>
      </c>
      <c r="H541" s="3" t="s">
        <v>1031</v>
      </c>
      <c r="I541" s="3" t="s">
        <v>360</v>
      </c>
      <c r="J541" s="3">
        <v>9942334</v>
      </c>
    </row>
    <row r="542" spans="1:10" hidden="1" x14ac:dyDescent="0.25">
      <c r="A542" s="187">
        <v>43907</v>
      </c>
      <c r="B542" s="3">
        <v>17</v>
      </c>
      <c r="C542" s="3">
        <v>3</v>
      </c>
      <c r="D542" s="3">
        <v>2020</v>
      </c>
      <c r="E542" s="3">
        <v>0</v>
      </c>
      <c r="F542" s="3">
        <v>0</v>
      </c>
      <c r="G542" s="3" t="s">
        <v>141</v>
      </c>
      <c r="H542" s="3" t="s">
        <v>1031</v>
      </c>
      <c r="I542" s="3" t="s">
        <v>360</v>
      </c>
      <c r="J542" s="3">
        <v>9942334</v>
      </c>
    </row>
    <row r="543" spans="1:10" hidden="1" x14ac:dyDescent="0.25">
      <c r="A543" s="187">
        <v>43906</v>
      </c>
      <c r="B543" s="3">
        <v>16</v>
      </c>
      <c r="C543" s="3">
        <v>3</v>
      </c>
      <c r="D543" s="3">
        <v>2020</v>
      </c>
      <c r="E543" s="3">
        <v>0</v>
      </c>
      <c r="F543" s="3">
        <v>0</v>
      </c>
      <c r="G543" s="3" t="s">
        <v>141</v>
      </c>
      <c r="H543" s="3" t="s">
        <v>1031</v>
      </c>
      <c r="I543" s="3" t="s">
        <v>360</v>
      </c>
      <c r="J543" s="3">
        <v>9942334</v>
      </c>
    </row>
    <row r="544" spans="1:10" hidden="1" x14ac:dyDescent="0.25">
      <c r="A544" s="187">
        <v>43905</v>
      </c>
      <c r="B544" s="3">
        <v>15</v>
      </c>
      <c r="C544" s="3">
        <v>3</v>
      </c>
      <c r="D544" s="3">
        <v>2020</v>
      </c>
      <c r="E544" s="3">
        <v>6</v>
      </c>
      <c r="F544" s="3">
        <v>0</v>
      </c>
      <c r="G544" s="3" t="s">
        <v>141</v>
      </c>
      <c r="H544" s="3" t="s">
        <v>1031</v>
      </c>
      <c r="I544" s="3" t="s">
        <v>360</v>
      </c>
      <c r="J544" s="3">
        <v>9942334</v>
      </c>
    </row>
    <row r="545" spans="1:10" hidden="1" x14ac:dyDescent="0.25">
      <c r="A545" s="187">
        <v>43903</v>
      </c>
      <c r="B545" s="3">
        <v>13</v>
      </c>
      <c r="C545" s="3">
        <v>3</v>
      </c>
      <c r="D545" s="3">
        <v>2020</v>
      </c>
      <c r="E545" s="3">
        <v>0</v>
      </c>
      <c r="F545" s="3">
        <v>0</v>
      </c>
      <c r="G545" s="3" t="s">
        <v>141</v>
      </c>
      <c r="H545" s="3" t="s">
        <v>1031</v>
      </c>
      <c r="I545" s="3" t="s">
        <v>360</v>
      </c>
      <c r="J545" s="3">
        <v>9942334</v>
      </c>
    </row>
    <row r="546" spans="1:10" hidden="1" x14ac:dyDescent="0.25">
      <c r="A546" s="187">
        <v>43902</v>
      </c>
      <c r="B546" s="3">
        <v>12</v>
      </c>
      <c r="C546" s="3">
        <v>3</v>
      </c>
      <c r="D546" s="3">
        <v>2020</v>
      </c>
      <c r="E546" s="3">
        <v>2</v>
      </c>
      <c r="F546" s="3">
        <v>0</v>
      </c>
      <c r="G546" s="3" t="s">
        <v>141</v>
      </c>
      <c r="H546" s="3" t="s">
        <v>1031</v>
      </c>
      <c r="I546" s="3" t="s">
        <v>360</v>
      </c>
      <c r="J546" s="3">
        <v>9942334</v>
      </c>
    </row>
    <row r="547" spans="1:10" hidden="1" x14ac:dyDescent="0.25">
      <c r="A547" s="187">
        <v>43901</v>
      </c>
      <c r="B547" s="3">
        <v>11</v>
      </c>
      <c r="C547" s="3">
        <v>3</v>
      </c>
      <c r="D547" s="3">
        <v>2020</v>
      </c>
      <c r="E547" s="3">
        <v>2</v>
      </c>
      <c r="F547" s="3">
        <v>0</v>
      </c>
      <c r="G547" s="3" t="s">
        <v>141</v>
      </c>
      <c r="H547" s="3" t="s">
        <v>1031</v>
      </c>
      <c r="I547" s="3" t="s">
        <v>360</v>
      </c>
      <c r="J547" s="3">
        <v>9942334</v>
      </c>
    </row>
    <row r="548" spans="1:10" hidden="1" x14ac:dyDescent="0.25">
      <c r="A548" s="187">
        <v>43897</v>
      </c>
      <c r="B548" s="3">
        <v>7</v>
      </c>
      <c r="C548" s="3">
        <v>3</v>
      </c>
      <c r="D548" s="3">
        <v>2020</v>
      </c>
      <c r="E548" s="3">
        <v>3</v>
      </c>
      <c r="F548" s="3">
        <v>0</v>
      </c>
      <c r="G548" s="3" t="s">
        <v>141</v>
      </c>
      <c r="H548" s="3" t="s">
        <v>1031</v>
      </c>
      <c r="I548" s="3" t="s">
        <v>360</v>
      </c>
      <c r="J548" s="3">
        <v>9942334</v>
      </c>
    </row>
    <row r="549" spans="1:10" hidden="1" x14ac:dyDescent="0.25">
      <c r="A549" s="187">
        <v>43896</v>
      </c>
      <c r="B549" s="3">
        <v>6</v>
      </c>
      <c r="C549" s="3">
        <v>3</v>
      </c>
      <c r="D549" s="3">
        <v>2020</v>
      </c>
      <c r="E549" s="3">
        <v>3</v>
      </c>
      <c r="F549" s="3">
        <v>0</v>
      </c>
      <c r="G549" s="3" t="s">
        <v>141</v>
      </c>
      <c r="H549" s="3" t="s">
        <v>1031</v>
      </c>
      <c r="I549" s="3" t="s">
        <v>360</v>
      </c>
      <c r="J549" s="3">
        <v>9942334</v>
      </c>
    </row>
    <row r="550" spans="1:10" hidden="1" x14ac:dyDescent="0.25">
      <c r="A550" s="187">
        <v>43892</v>
      </c>
      <c r="B550" s="3">
        <v>2</v>
      </c>
      <c r="C550" s="3">
        <v>3</v>
      </c>
      <c r="D550" s="3">
        <v>2020</v>
      </c>
      <c r="E550" s="3">
        <v>2</v>
      </c>
      <c r="F550" s="3">
        <v>0</v>
      </c>
      <c r="G550" s="3" t="s">
        <v>141</v>
      </c>
      <c r="H550" s="3" t="s">
        <v>1031</v>
      </c>
      <c r="I550" s="3" t="s">
        <v>360</v>
      </c>
      <c r="J550" s="3">
        <v>9942334</v>
      </c>
    </row>
    <row r="551" spans="1:10" hidden="1" x14ac:dyDescent="0.25">
      <c r="A551" s="187">
        <v>43891</v>
      </c>
      <c r="B551" s="3">
        <v>1</v>
      </c>
      <c r="C551" s="3">
        <v>3</v>
      </c>
      <c r="D551" s="3">
        <v>2020</v>
      </c>
      <c r="E551" s="3">
        <v>0</v>
      </c>
      <c r="F551" s="3">
        <v>0</v>
      </c>
      <c r="G551" s="3" t="s">
        <v>141</v>
      </c>
      <c r="H551" s="3" t="s">
        <v>1031</v>
      </c>
      <c r="I551" s="3" t="s">
        <v>360</v>
      </c>
      <c r="J551" s="3">
        <v>9942334</v>
      </c>
    </row>
    <row r="552" spans="1:10" hidden="1" x14ac:dyDescent="0.25">
      <c r="A552" s="187">
        <v>43890</v>
      </c>
      <c r="B552" s="3">
        <v>29</v>
      </c>
      <c r="C552" s="3">
        <v>2</v>
      </c>
      <c r="D552" s="3">
        <v>2020</v>
      </c>
      <c r="E552" s="3">
        <v>1</v>
      </c>
      <c r="F552" s="3">
        <v>0</v>
      </c>
      <c r="G552" s="3" t="s">
        <v>141</v>
      </c>
      <c r="H552" s="3" t="s">
        <v>1031</v>
      </c>
      <c r="I552" s="3" t="s">
        <v>360</v>
      </c>
      <c r="J552" s="3">
        <v>9942334</v>
      </c>
    </row>
    <row r="553" spans="1:10" hidden="1" x14ac:dyDescent="0.25">
      <c r="A553" s="187">
        <v>43889</v>
      </c>
      <c r="B553" s="3">
        <v>28</v>
      </c>
      <c r="C553" s="3">
        <v>2</v>
      </c>
      <c r="D553" s="3">
        <v>2020</v>
      </c>
      <c r="E553" s="3">
        <v>0</v>
      </c>
      <c r="F553" s="3">
        <v>0</v>
      </c>
      <c r="G553" s="3" t="s">
        <v>141</v>
      </c>
      <c r="H553" s="3" t="s">
        <v>1031</v>
      </c>
      <c r="I553" s="3" t="s">
        <v>360</v>
      </c>
      <c r="J553" s="3">
        <v>9942334</v>
      </c>
    </row>
    <row r="554" spans="1:10" hidden="1" x14ac:dyDescent="0.25">
      <c r="A554" s="187">
        <v>43888</v>
      </c>
      <c r="B554" s="3">
        <v>27</v>
      </c>
      <c r="C554" s="3">
        <v>2</v>
      </c>
      <c r="D554" s="3">
        <v>2020</v>
      </c>
      <c r="E554" s="3">
        <v>0</v>
      </c>
      <c r="F554" s="3">
        <v>0</v>
      </c>
      <c r="G554" s="3" t="s">
        <v>141</v>
      </c>
      <c r="H554" s="3" t="s">
        <v>1031</v>
      </c>
      <c r="I554" s="3" t="s">
        <v>360</v>
      </c>
      <c r="J554" s="3">
        <v>9942334</v>
      </c>
    </row>
    <row r="555" spans="1:10" hidden="1" x14ac:dyDescent="0.25">
      <c r="A555" s="187">
        <v>43887</v>
      </c>
      <c r="B555" s="3">
        <v>26</v>
      </c>
      <c r="C555" s="3">
        <v>2</v>
      </c>
      <c r="D555" s="3">
        <v>2020</v>
      </c>
      <c r="E555" s="3">
        <v>0</v>
      </c>
      <c r="F555" s="3">
        <v>0</v>
      </c>
      <c r="G555" s="3" t="s">
        <v>141</v>
      </c>
      <c r="H555" s="3" t="s">
        <v>1031</v>
      </c>
      <c r="I555" s="3" t="s">
        <v>360</v>
      </c>
      <c r="J555" s="3">
        <v>9942334</v>
      </c>
    </row>
    <row r="556" spans="1:10" hidden="1" x14ac:dyDescent="0.25">
      <c r="A556" s="187">
        <v>43886</v>
      </c>
      <c r="B556" s="3">
        <v>25</v>
      </c>
      <c r="C556" s="3">
        <v>2</v>
      </c>
      <c r="D556" s="3">
        <v>2020</v>
      </c>
      <c r="E556" s="3">
        <v>0</v>
      </c>
      <c r="F556" s="3">
        <v>0</v>
      </c>
      <c r="G556" s="3" t="s">
        <v>141</v>
      </c>
      <c r="H556" s="3" t="s">
        <v>1031</v>
      </c>
      <c r="I556" s="3" t="s">
        <v>360</v>
      </c>
      <c r="J556" s="3">
        <v>9942334</v>
      </c>
    </row>
    <row r="557" spans="1:10" hidden="1" x14ac:dyDescent="0.25">
      <c r="A557" s="187">
        <v>43885</v>
      </c>
      <c r="B557" s="3">
        <v>24</v>
      </c>
      <c r="C557" s="3">
        <v>2</v>
      </c>
      <c r="D557" s="3">
        <v>2020</v>
      </c>
      <c r="E557" s="3">
        <v>0</v>
      </c>
      <c r="F557" s="3">
        <v>0</v>
      </c>
      <c r="G557" s="3" t="s">
        <v>141</v>
      </c>
      <c r="H557" s="3" t="s">
        <v>1031</v>
      </c>
      <c r="I557" s="3" t="s">
        <v>360</v>
      </c>
      <c r="J557" s="3">
        <v>9942334</v>
      </c>
    </row>
    <row r="558" spans="1:10" hidden="1" x14ac:dyDescent="0.25">
      <c r="A558" s="187">
        <v>43884</v>
      </c>
      <c r="B558" s="3">
        <v>23</v>
      </c>
      <c r="C558" s="3">
        <v>2</v>
      </c>
      <c r="D558" s="3">
        <v>2020</v>
      </c>
      <c r="E558" s="3">
        <v>0</v>
      </c>
      <c r="F558" s="3">
        <v>0</v>
      </c>
      <c r="G558" s="3" t="s">
        <v>141</v>
      </c>
      <c r="H558" s="3" t="s">
        <v>1031</v>
      </c>
      <c r="I558" s="3" t="s">
        <v>360</v>
      </c>
      <c r="J558" s="3">
        <v>9942334</v>
      </c>
    </row>
    <row r="559" spans="1:10" hidden="1" x14ac:dyDescent="0.25">
      <c r="A559" s="187">
        <v>43883</v>
      </c>
      <c r="B559" s="3">
        <v>22</v>
      </c>
      <c r="C559" s="3">
        <v>2</v>
      </c>
      <c r="D559" s="3">
        <v>2020</v>
      </c>
      <c r="E559" s="3">
        <v>0</v>
      </c>
      <c r="F559" s="3">
        <v>0</v>
      </c>
      <c r="G559" s="3" t="s">
        <v>141</v>
      </c>
      <c r="H559" s="3" t="s">
        <v>1031</v>
      </c>
      <c r="I559" s="3" t="s">
        <v>360</v>
      </c>
      <c r="J559" s="3">
        <v>9942334</v>
      </c>
    </row>
    <row r="560" spans="1:10" hidden="1" x14ac:dyDescent="0.25">
      <c r="A560" s="187">
        <v>43882</v>
      </c>
      <c r="B560" s="3">
        <v>21</v>
      </c>
      <c r="C560" s="3">
        <v>2</v>
      </c>
      <c r="D560" s="3">
        <v>2020</v>
      </c>
      <c r="E560" s="3">
        <v>0</v>
      </c>
      <c r="F560" s="3">
        <v>0</v>
      </c>
      <c r="G560" s="3" t="s">
        <v>141</v>
      </c>
      <c r="H560" s="3" t="s">
        <v>1031</v>
      </c>
      <c r="I560" s="3" t="s">
        <v>360</v>
      </c>
      <c r="J560" s="3">
        <v>9942334</v>
      </c>
    </row>
    <row r="561" spans="1:10" hidden="1" x14ac:dyDescent="0.25">
      <c r="A561" s="187">
        <v>43881</v>
      </c>
      <c r="B561" s="3">
        <v>20</v>
      </c>
      <c r="C561" s="3">
        <v>2</v>
      </c>
      <c r="D561" s="3">
        <v>2020</v>
      </c>
      <c r="E561" s="3">
        <v>0</v>
      </c>
      <c r="F561" s="3">
        <v>0</v>
      </c>
      <c r="G561" s="3" t="s">
        <v>141</v>
      </c>
      <c r="H561" s="3" t="s">
        <v>1031</v>
      </c>
      <c r="I561" s="3" t="s">
        <v>360</v>
      </c>
      <c r="J561" s="3">
        <v>9942334</v>
      </c>
    </row>
    <row r="562" spans="1:10" hidden="1" x14ac:dyDescent="0.25">
      <c r="A562" s="187">
        <v>43880</v>
      </c>
      <c r="B562" s="3">
        <v>19</v>
      </c>
      <c r="C562" s="3">
        <v>2</v>
      </c>
      <c r="D562" s="3">
        <v>2020</v>
      </c>
      <c r="E562" s="3">
        <v>0</v>
      </c>
      <c r="F562" s="3">
        <v>0</v>
      </c>
      <c r="G562" s="3" t="s">
        <v>141</v>
      </c>
      <c r="H562" s="3" t="s">
        <v>1031</v>
      </c>
      <c r="I562" s="3" t="s">
        <v>360</v>
      </c>
      <c r="J562" s="3">
        <v>9942334</v>
      </c>
    </row>
    <row r="563" spans="1:10" hidden="1" x14ac:dyDescent="0.25">
      <c r="A563" s="187">
        <v>43879</v>
      </c>
      <c r="B563" s="3">
        <v>18</v>
      </c>
      <c r="C563" s="3">
        <v>2</v>
      </c>
      <c r="D563" s="3">
        <v>2020</v>
      </c>
      <c r="E563" s="3">
        <v>0</v>
      </c>
      <c r="F563" s="3">
        <v>0</v>
      </c>
      <c r="G563" s="3" t="s">
        <v>141</v>
      </c>
      <c r="H563" s="3" t="s">
        <v>1031</v>
      </c>
      <c r="I563" s="3" t="s">
        <v>360</v>
      </c>
      <c r="J563" s="3">
        <v>9942334</v>
      </c>
    </row>
    <row r="564" spans="1:10" hidden="1" x14ac:dyDescent="0.25">
      <c r="A564" s="187">
        <v>43878</v>
      </c>
      <c r="B564" s="3">
        <v>17</v>
      </c>
      <c r="C564" s="3">
        <v>2</v>
      </c>
      <c r="D564" s="3">
        <v>2020</v>
      </c>
      <c r="E564" s="3">
        <v>0</v>
      </c>
      <c r="F564" s="3">
        <v>0</v>
      </c>
      <c r="G564" s="3" t="s">
        <v>141</v>
      </c>
      <c r="H564" s="3" t="s">
        <v>1031</v>
      </c>
      <c r="I564" s="3" t="s">
        <v>360</v>
      </c>
      <c r="J564" s="3">
        <v>9942334</v>
      </c>
    </row>
    <row r="565" spans="1:10" hidden="1" x14ac:dyDescent="0.25">
      <c r="A565" s="187">
        <v>43877</v>
      </c>
      <c r="B565" s="3">
        <v>16</v>
      </c>
      <c r="C565" s="3">
        <v>2</v>
      </c>
      <c r="D565" s="3">
        <v>2020</v>
      </c>
      <c r="E565" s="3">
        <v>0</v>
      </c>
      <c r="F565" s="3">
        <v>0</v>
      </c>
      <c r="G565" s="3" t="s">
        <v>141</v>
      </c>
      <c r="H565" s="3" t="s">
        <v>1031</v>
      </c>
      <c r="I565" s="3" t="s">
        <v>360</v>
      </c>
      <c r="J565" s="3">
        <v>9942334</v>
      </c>
    </row>
    <row r="566" spans="1:10" hidden="1" x14ac:dyDescent="0.25">
      <c r="A566" s="187">
        <v>43876</v>
      </c>
      <c r="B566" s="3">
        <v>15</v>
      </c>
      <c r="C566" s="3">
        <v>2</v>
      </c>
      <c r="D566" s="3">
        <v>2020</v>
      </c>
      <c r="E566" s="3">
        <v>0</v>
      </c>
      <c r="F566" s="3">
        <v>0</v>
      </c>
      <c r="G566" s="3" t="s">
        <v>141</v>
      </c>
      <c r="H566" s="3" t="s">
        <v>1031</v>
      </c>
      <c r="I566" s="3" t="s">
        <v>360</v>
      </c>
      <c r="J566" s="3">
        <v>9942334</v>
      </c>
    </row>
    <row r="567" spans="1:10" hidden="1" x14ac:dyDescent="0.25">
      <c r="A567" s="187">
        <v>43875</v>
      </c>
      <c r="B567" s="3">
        <v>14</v>
      </c>
      <c r="C567" s="3">
        <v>2</v>
      </c>
      <c r="D567" s="3">
        <v>2020</v>
      </c>
      <c r="E567" s="3">
        <v>0</v>
      </c>
      <c r="F567" s="3">
        <v>0</v>
      </c>
      <c r="G567" s="3" t="s">
        <v>141</v>
      </c>
      <c r="H567" s="3" t="s">
        <v>1031</v>
      </c>
      <c r="I567" s="3" t="s">
        <v>360</v>
      </c>
      <c r="J567" s="3">
        <v>9942334</v>
      </c>
    </row>
    <row r="568" spans="1:10" hidden="1" x14ac:dyDescent="0.25">
      <c r="A568" s="187">
        <v>43874</v>
      </c>
      <c r="B568" s="3">
        <v>13</v>
      </c>
      <c r="C568" s="3">
        <v>2</v>
      </c>
      <c r="D568" s="3">
        <v>2020</v>
      </c>
      <c r="E568" s="3">
        <v>0</v>
      </c>
      <c r="F568" s="3">
        <v>0</v>
      </c>
      <c r="G568" s="3" t="s">
        <v>141</v>
      </c>
      <c r="H568" s="3" t="s">
        <v>1031</v>
      </c>
      <c r="I568" s="3" t="s">
        <v>360</v>
      </c>
      <c r="J568" s="3">
        <v>9942334</v>
      </c>
    </row>
    <row r="569" spans="1:10" hidden="1" x14ac:dyDescent="0.25">
      <c r="A569" s="187">
        <v>43873</v>
      </c>
      <c r="B569" s="3">
        <v>12</v>
      </c>
      <c r="C569" s="3">
        <v>2</v>
      </c>
      <c r="D569" s="3">
        <v>2020</v>
      </c>
      <c r="E569" s="3">
        <v>0</v>
      </c>
      <c r="F569" s="3">
        <v>0</v>
      </c>
      <c r="G569" s="3" t="s">
        <v>141</v>
      </c>
      <c r="H569" s="3" t="s">
        <v>1031</v>
      </c>
      <c r="I569" s="3" t="s">
        <v>360</v>
      </c>
      <c r="J569" s="3">
        <v>9942334</v>
      </c>
    </row>
    <row r="570" spans="1:10" hidden="1" x14ac:dyDescent="0.25">
      <c r="A570" s="187">
        <v>43872</v>
      </c>
      <c r="B570" s="3">
        <v>11</v>
      </c>
      <c r="C570" s="3">
        <v>2</v>
      </c>
      <c r="D570" s="3">
        <v>2020</v>
      </c>
      <c r="E570" s="3">
        <v>0</v>
      </c>
      <c r="F570" s="3">
        <v>0</v>
      </c>
      <c r="G570" s="3" t="s">
        <v>141</v>
      </c>
      <c r="H570" s="3" t="s">
        <v>1031</v>
      </c>
      <c r="I570" s="3" t="s">
        <v>360</v>
      </c>
      <c r="J570" s="3">
        <v>9942334</v>
      </c>
    </row>
    <row r="571" spans="1:10" hidden="1" x14ac:dyDescent="0.25">
      <c r="A571" s="187">
        <v>43871</v>
      </c>
      <c r="B571" s="3">
        <v>10</v>
      </c>
      <c r="C571" s="3">
        <v>2</v>
      </c>
      <c r="D571" s="3">
        <v>2020</v>
      </c>
      <c r="E571" s="3">
        <v>0</v>
      </c>
      <c r="F571" s="3">
        <v>0</v>
      </c>
      <c r="G571" s="3" t="s">
        <v>141</v>
      </c>
      <c r="H571" s="3" t="s">
        <v>1031</v>
      </c>
      <c r="I571" s="3" t="s">
        <v>360</v>
      </c>
      <c r="J571" s="3">
        <v>9942334</v>
      </c>
    </row>
    <row r="572" spans="1:10" hidden="1" x14ac:dyDescent="0.25">
      <c r="A572" s="187">
        <v>43870</v>
      </c>
      <c r="B572" s="3">
        <v>9</v>
      </c>
      <c r="C572" s="3">
        <v>2</v>
      </c>
      <c r="D572" s="3">
        <v>2020</v>
      </c>
      <c r="E572" s="3">
        <v>0</v>
      </c>
      <c r="F572" s="3">
        <v>0</v>
      </c>
      <c r="G572" s="3" t="s">
        <v>141</v>
      </c>
      <c r="H572" s="3" t="s">
        <v>1031</v>
      </c>
      <c r="I572" s="3" t="s">
        <v>360</v>
      </c>
      <c r="J572" s="3">
        <v>9942334</v>
      </c>
    </row>
    <row r="573" spans="1:10" hidden="1" x14ac:dyDescent="0.25">
      <c r="A573" s="187">
        <v>43869</v>
      </c>
      <c r="B573" s="3">
        <v>8</v>
      </c>
      <c r="C573" s="3">
        <v>2</v>
      </c>
      <c r="D573" s="3">
        <v>2020</v>
      </c>
      <c r="E573" s="3">
        <v>0</v>
      </c>
      <c r="F573" s="3">
        <v>0</v>
      </c>
      <c r="G573" s="3" t="s">
        <v>141</v>
      </c>
      <c r="H573" s="3" t="s">
        <v>1031</v>
      </c>
      <c r="I573" s="3" t="s">
        <v>360</v>
      </c>
      <c r="J573" s="3">
        <v>9942334</v>
      </c>
    </row>
    <row r="574" spans="1:10" hidden="1" x14ac:dyDescent="0.25">
      <c r="A574" s="187">
        <v>43868</v>
      </c>
      <c r="B574" s="3">
        <v>7</v>
      </c>
      <c r="C574" s="3">
        <v>2</v>
      </c>
      <c r="D574" s="3">
        <v>2020</v>
      </c>
      <c r="E574" s="3">
        <v>0</v>
      </c>
      <c r="F574" s="3">
        <v>0</v>
      </c>
      <c r="G574" s="3" t="s">
        <v>141</v>
      </c>
      <c r="H574" s="3" t="s">
        <v>1031</v>
      </c>
      <c r="I574" s="3" t="s">
        <v>360</v>
      </c>
      <c r="J574" s="3">
        <v>9942334</v>
      </c>
    </row>
    <row r="575" spans="1:10" hidden="1" x14ac:dyDescent="0.25">
      <c r="A575" s="187">
        <v>43867</v>
      </c>
      <c r="B575" s="3">
        <v>6</v>
      </c>
      <c r="C575" s="3">
        <v>2</v>
      </c>
      <c r="D575" s="3">
        <v>2020</v>
      </c>
      <c r="E575" s="3">
        <v>0</v>
      </c>
      <c r="F575" s="3">
        <v>0</v>
      </c>
      <c r="G575" s="3" t="s">
        <v>141</v>
      </c>
      <c r="H575" s="3" t="s">
        <v>1031</v>
      </c>
      <c r="I575" s="3" t="s">
        <v>360</v>
      </c>
      <c r="J575" s="3">
        <v>9942334</v>
      </c>
    </row>
    <row r="576" spans="1:10" hidden="1" x14ac:dyDescent="0.25">
      <c r="A576" s="187">
        <v>43866</v>
      </c>
      <c r="B576" s="3">
        <v>5</v>
      </c>
      <c r="C576" s="3">
        <v>2</v>
      </c>
      <c r="D576" s="3">
        <v>2020</v>
      </c>
      <c r="E576" s="3">
        <v>0</v>
      </c>
      <c r="F576" s="3">
        <v>0</v>
      </c>
      <c r="G576" s="3" t="s">
        <v>141</v>
      </c>
      <c r="H576" s="3" t="s">
        <v>1031</v>
      </c>
      <c r="I576" s="3" t="s">
        <v>360</v>
      </c>
      <c r="J576" s="3">
        <v>9942334</v>
      </c>
    </row>
    <row r="577" spans="1:10" hidden="1" x14ac:dyDescent="0.25">
      <c r="A577" s="187">
        <v>43865</v>
      </c>
      <c r="B577" s="3">
        <v>4</v>
      </c>
      <c r="C577" s="3">
        <v>2</v>
      </c>
      <c r="D577" s="3">
        <v>2020</v>
      </c>
      <c r="E577" s="3">
        <v>0</v>
      </c>
      <c r="F577" s="3">
        <v>0</v>
      </c>
      <c r="G577" s="3" t="s">
        <v>141</v>
      </c>
      <c r="H577" s="3" t="s">
        <v>1031</v>
      </c>
      <c r="I577" s="3" t="s">
        <v>360</v>
      </c>
      <c r="J577" s="3">
        <v>9942334</v>
      </c>
    </row>
    <row r="578" spans="1:10" hidden="1" x14ac:dyDescent="0.25">
      <c r="A578" s="187">
        <v>43864</v>
      </c>
      <c r="B578" s="3">
        <v>3</v>
      </c>
      <c r="C578" s="3">
        <v>2</v>
      </c>
      <c r="D578" s="3">
        <v>2020</v>
      </c>
      <c r="E578" s="3">
        <v>0</v>
      </c>
      <c r="F578" s="3">
        <v>0</v>
      </c>
      <c r="G578" s="3" t="s">
        <v>141</v>
      </c>
      <c r="H578" s="3" t="s">
        <v>1031</v>
      </c>
      <c r="I578" s="3" t="s">
        <v>360</v>
      </c>
      <c r="J578" s="3">
        <v>9942334</v>
      </c>
    </row>
    <row r="579" spans="1:10" hidden="1" x14ac:dyDescent="0.25">
      <c r="A579" s="187">
        <v>43863</v>
      </c>
      <c r="B579" s="3">
        <v>2</v>
      </c>
      <c r="C579" s="3">
        <v>2</v>
      </c>
      <c r="D579" s="3">
        <v>2020</v>
      </c>
      <c r="E579" s="3">
        <v>0</v>
      </c>
      <c r="F579" s="3">
        <v>0</v>
      </c>
      <c r="G579" s="3" t="s">
        <v>141</v>
      </c>
      <c r="H579" s="3" t="s">
        <v>1031</v>
      </c>
      <c r="I579" s="3" t="s">
        <v>360</v>
      </c>
      <c r="J579" s="3">
        <v>9942334</v>
      </c>
    </row>
    <row r="580" spans="1:10" hidden="1" x14ac:dyDescent="0.25">
      <c r="A580" s="187">
        <v>43862</v>
      </c>
      <c r="B580" s="3">
        <v>1</v>
      </c>
      <c r="C580" s="3">
        <v>2</v>
      </c>
      <c r="D580" s="3">
        <v>2020</v>
      </c>
      <c r="E580" s="3">
        <v>0</v>
      </c>
      <c r="F580" s="3">
        <v>0</v>
      </c>
      <c r="G580" s="3" t="s">
        <v>141</v>
      </c>
      <c r="H580" s="3" t="s">
        <v>1031</v>
      </c>
      <c r="I580" s="3" t="s">
        <v>360</v>
      </c>
      <c r="J580" s="3">
        <v>9942334</v>
      </c>
    </row>
    <row r="581" spans="1:10" hidden="1" x14ac:dyDescent="0.25">
      <c r="A581" s="187">
        <v>43861</v>
      </c>
      <c r="B581" s="3">
        <v>31</v>
      </c>
      <c r="C581" s="3">
        <v>1</v>
      </c>
      <c r="D581" s="3">
        <v>2020</v>
      </c>
      <c r="E581" s="3">
        <v>0</v>
      </c>
      <c r="F581" s="3">
        <v>0</v>
      </c>
      <c r="G581" s="3" t="s">
        <v>141</v>
      </c>
      <c r="H581" s="3" t="s">
        <v>1031</v>
      </c>
      <c r="I581" s="3" t="s">
        <v>360</v>
      </c>
      <c r="J581" s="3">
        <v>9942334</v>
      </c>
    </row>
    <row r="582" spans="1:10" hidden="1" x14ac:dyDescent="0.25">
      <c r="A582" s="187">
        <v>43860</v>
      </c>
      <c r="B582" s="3">
        <v>30</v>
      </c>
      <c r="C582" s="3">
        <v>1</v>
      </c>
      <c r="D582" s="3">
        <v>2020</v>
      </c>
      <c r="E582" s="3">
        <v>0</v>
      </c>
      <c r="F582" s="3">
        <v>0</v>
      </c>
      <c r="G582" s="3" t="s">
        <v>141</v>
      </c>
      <c r="H582" s="3" t="s">
        <v>1031</v>
      </c>
      <c r="I582" s="3" t="s">
        <v>360</v>
      </c>
      <c r="J582" s="3">
        <v>9942334</v>
      </c>
    </row>
    <row r="583" spans="1:10" hidden="1" x14ac:dyDescent="0.25">
      <c r="A583" s="187">
        <v>43859</v>
      </c>
      <c r="B583" s="3">
        <v>29</v>
      </c>
      <c r="C583" s="3">
        <v>1</v>
      </c>
      <c r="D583" s="3">
        <v>2020</v>
      </c>
      <c r="E583" s="3">
        <v>0</v>
      </c>
      <c r="F583" s="3">
        <v>0</v>
      </c>
      <c r="G583" s="3" t="s">
        <v>141</v>
      </c>
      <c r="H583" s="3" t="s">
        <v>1031</v>
      </c>
      <c r="I583" s="3" t="s">
        <v>360</v>
      </c>
      <c r="J583" s="3">
        <v>9942334</v>
      </c>
    </row>
    <row r="584" spans="1:10" hidden="1" x14ac:dyDescent="0.25">
      <c r="A584" s="187">
        <v>43858</v>
      </c>
      <c r="B584" s="3">
        <v>28</v>
      </c>
      <c r="C584" s="3">
        <v>1</v>
      </c>
      <c r="D584" s="3">
        <v>2020</v>
      </c>
      <c r="E584" s="3">
        <v>0</v>
      </c>
      <c r="F584" s="3">
        <v>0</v>
      </c>
      <c r="G584" s="3" t="s">
        <v>141</v>
      </c>
      <c r="H584" s="3" t="s">
        <v>1031</v>
      </c>
      <c r="I584" s="3" t="s">
        <v>360</v>
      </c>
      <c r="J584" s="3">
        <v>9942334</v>
      </c>
    </row>
    <row r="585" spans="1:10" hidden="1" x14ac:dyDescent="0.25">
      <c r="A585" s="187">
        <v>43857</v>
      </c>
      <c r="B585" s="3">
        <v>27</v>
      </c>
      <c r="C585" s="3">
        <v>1</v>
      </c>
      <c r="D585" s="3">
        <v>2020</v>
      </c>
      <c r="E585" s="3">
        <v>0</v>
      </c>
      <c r="F585" s="3">
        <v>0</v>
      </c>
      <c r="G585" s="3" t="s">
        <v>141</v>
      </c>
      <c r="H585" s="3" t="s">
        <v>1031</v>
      </c>
      <c r="I585" s="3" t="s">
        <v>360</v>
      </c>
      <c r="J585" s="3">
        <v>9942334</v>
      </c>
    </row>
    <row r="586" spans="1:10" hidden="1" x14ac:dyDescent="0.25">
      <c r="A586" s="187">
        <v>43856</v>
      </c>
      <c r="B586" s="3">
        <v>26</v>
      </c>
      <c r="C586" s="3">
        <v>1</v>
      </c>
      <c r="D586" s="3">
        <v>2020</v>
      </c>
      <c r="E586" s="3">
        <v>0</v>
      </c>
      <c r="F586" s="3">
        <v>0</v>
      </c>
      <c r="G586" s="3" t="s">
        <v>141</v>
      </c>
      <c r="H586" s="3" t="s">
        <v>1031</v>
      </c>
      <c r="I586" s="3" t="s">
        <v>360</v>
      </c>
      <c r="J586" s="3">
        <v>9942334</v>
      </c>
    </row>
    <row r="587" spans="1:10" hidden="1" x14ac:dyDescent="0.25">
      <c r="A587" s="187">
        <v>43855</v>
      </c>
      <c r="B587" s="3">
        <v>25</v>
      </c>
      <c r="C587" s="3">
        <v>1</v>
      </c>
      <c r="D587" s="3">
        <v>2020</v>
      </c>
      <c r="E587" s="3">
        <v>0</v>
      </c>
      <c r="F587" s="3">
        <v>0</v>
      </c>
      <c r="G587" s="3" t="s">
        <v>141</v>
      </c>
      <c r="H587" s="3" t="s">
        <v>1031</v>
      </c>
      <c r="I587" s="3" t="s">
        <v>360</v>
      </c>
      <c r="J587" s="3">
        <v>9942334</v>
      </c>
    </row>
    <row r="588" spans="1:10" hidden="1" x14ac:dyDescent="0.25">
      <c r="A588" s="187">
        <v>43854</v>
      </c>
      <c r="B588" s="3">
        <v>24</v>
      </c>
      <c r="C588" s="3">
        <v>1</v>
      </c>
      <c r="D588" s="3">
        <v>2020</v>
      </c>
      <c r="E588" s="3">
        <v>0</v>
      </c>
      <c r="F588" s="3">
        <v>0</v>
      </c>
      <c r="G588" s="3" t="s">
        <v>141</v>
      </c>
      <c r="H588" s="3" t="s">
        <v>1031</v>
      </c>
      <c r="I588" s="3" t="s">
        <v>360</v>
      </c>
      <c r="J588" s="3">
        <v>9942334</v>
      </c>
    </row>
    <row r="589" spans="1:10" hidden="1" x14ac:dyDescent="0.25">
      <c r="A589" s="187">
        <v>43853</v>
      </c>
      <c r="B589" s="3">
        <v>23</v>
      </c>
      <c r="C589" s="3">
        <v>1</v>
      </c>
      <c r="D589" s="3">
        <v>2020</v>
      </c>
      <c r="E589" s="3">
        <v>0</v>
      </c>
      <c r="F589" s="3">
        <v>0</v>
      </c>
      <c r="G589" s="3" t="s">
        <v>141</v>
      </c>
      <c r="H589" s="3" t="s">
        <v>1031</v>
      </c>
      <c r="I589" s="3" t="s">
        <v>360</v>
      </c>
      <c r="J589" s="3">
        <v>9942334</v>
      </c>
    </row>
    <row r="590" spans="1:10" hidden="1" x14ac:dyDescent="0.25">
      <c r="A590" s="187">
        <v>43852</v>
      </c>
      <c r="B590" s="3">
        <v>22</v>
      </c>
      <c r="C590" s="3">
        <v>1</v>
      </c>
      <c r="D590" s="3">
        <v>2020</v>
      </c>
      <c r="E590" s="3">
        <v>0</v>
      </c>
      <c r="F590" s="3">
        <v>0</v>
      </c>
      <c r="G590" s="3" t="s">
        <v>141</v>
      </c>
      <c r="H590" s="3" t="s">
        <v>1031</v>
      </c>
      <c r="I590" s="3" t="s">
        <v>360</v>
      </c>
      <c r="J590" s="3">
        <v>9942334</v>
      </c>
    </row>
    <row r="591" spans="1:10" hidden="1" x14ac:dyDescent="0.25">
      <c r="A591" s="187">
        <v>43851</v>
      </c>
      <c r="B591" s="3">
        <v>21</v>
      </c>
      <c r="C591" s="3">
        <v>1</v>
      </c>
      <c r="D591" s="3">
        <v>2020</v>
      </c>
      <c r="E591" s="3">
        <v>0</v>
      </c>
      <c r="F591" s="3">
        <v>0</v>
      </c>
      <c r="G591" s="3" t="s">
        <v>141</v>
      </c>
      <c r="H591" s="3" t="s">
        <v>1031</v>
      </c>
      <c r="I591" s="3" t="s">
        <v>360</v>
      </c>
      <c r="J591" s="3">
        <v>9942334</v>
      </c>
    </row>
    <row r="592" spans="1:10" hidden="1" x14ac:dyDescent="0.25">
      <c r="A592" s="187">
        <v>43850</v>
      </c>
      <c r="B592" s="3">
        <v>20</v>
      </c>
      <c r="C592" s="3">
        <v>1</v>
      </c>
      <c r="D592" s="3">
        <v>2020</v>
      </c>
      <c r="E592" s="3">
        <v>0</v>
      </c>
      <c r="F592" s="3">
        <v>0</v>
      </c>
      <c r="G592" s="3" t="s">
        <v>141</v>
      </c>
      <c r="H592" s="3" t="s">
        <v>1031</v>
      </c>
      <c r="I592" s="3" t="s">
        <v>360</v>
      </c>
      <c r="J592" s="3">
        <v>9942334</v>
      </c>
    </row>
    <row r="593" spans="1:10" hidden="1" x14ac:dyDescent="0.25">
      <c r="A593" s="187">
        <v>43849</v>
      </c>
      <c r="B593" s="3">
        <v>19</v>
      </c>
      <c r="C593" s="3">
        <v>1</v>
      </c>
      <c r="D593" s="3">
        <v>2020</v>
      </c>
      <c r="E593" s="3">
        <v>0</v>
      </c>
      <c r="F593" s="3">
        <v>0</v>
      </c>
      <c r="G593" s="3" t="s">
        <v>141</v>
      </c>
      <c r="H593" s="3" t="s">
        <v>1031</v>
      </c>
      <c r="I593" s="3" t="s">
        <v>360</v>
      </c>
      <c r="J593" s="3">
        <v>9942334</v>
      </c>
    </row>
    <row r="594" spans="1:10" hidden="1" x14ac:dyDescent="0.25">
      <c r="A594" s="187">
        <v>43848</v>
      </c>
      <c r="B594" s="3">
        <v>18</v>
      </c>
      <c r="C594" s="3">
        <v>1</v>
      </c>
      <c r="D594" s="3">
        <v>2020</v>
      </c>
      <c r="E594" s="3">
        <v>0</v>
      </c>
      <c r="F594" s="3">
        <v>0</v>
      </c>
      <c r="G594" s="3" t="s">
        <v>141</v>
      </c>
      <c r="H594" s="3" t="s">
        <v>1031</v>
      </c>
      <c r="I594" s="3" t="s">
        <v>360</v>
      </c>
      <c r="J594" s="3">
        <v>9942334</v>
      </c>
    </row>
    <row r="595" spans="1:10" hidden="1" x14ac:dyDescent="0.25">
      <c r="A595" s="187">
        <v>43847</v>
      </c>
      <c r="B595" s="3">
        <v>17</v>
      </c>
      <c r="C595" s="3">
        <v>1</v>
      </c>
      <c r="D595" s="3">
        <v>2020</v>
      </c>
      <c r="E595" s="3">
        <v>0</v>
      </c>
      <c r="F595" s="3">
        <v>0</v>
      </c>
      <c r="G595" s="3" t="s">
        <v>141</v>
      </c>
      <c r="H595" s="3" t="s">
        <v>1031</v>
      </c>
      <c r="I595" s="3" t="s">
        <v>360</v>
      </c>
      <c r="J595" s="3">
        <v>9942334</v>
      </c>
    </row>
    <row r="596" spans="1:10" hidden="1" x14ac:dyDescent="0.25">
      <c r="A596" s="187">
        <v>43846</v>
      </c>
      <c r="B596" s="3">
        <v>16</v>
      </c>
      <c r="C596" s="3">
        <v>1</v>
      </c>
      <c r="D596" s="3">
        <v>2020</v>
      </c>
      <c r="E596" s="3">
        <v>0</v>
      </c>
      <c r="F596" s="3">
        <v>0</v>
      </c>
      <c r="G596" s="3" t="s">
        <v>141</v>
      </c>
      <c r="H596" s="3" t="s">
        <v>1031</v>
      </c>
      <c r="I596" s="3" t="s">
        <v>360</v>
      </c>
      <c r="J596" s="3">
        <v>9942334</v>
      </c>
    </row>
    <row r="597" spans="1:10" hidden="1" x14ac:dyDescent="0.25">
      <c r="A597" s="187">
        <v>43845</v>
      </c>
      <c r="B597" s="3">
        <v>15</v>
      </c>
      <c r="C597" s="3">
        <v>1</v>
      </c>
      <c r="D597" s="3">
        <v>2020</v>
      </c>
      <c r="E597" s="3">
        <v>0</v>
      </c>
      <c r="F597" s="3">
        <v>0</v>
      </c>
      <c r="G597" s="3" t="s">
        <v>141</v>
      </c>
      <c r="H597" s="3" t="s">
        <v>1031</v>
      </c>
      <c r="I597" s="3" t="s">
        <v>360</v>
      </c>
      <c r="J597" s="3">
        <v>9942334</v>
      </c>
    </row>
    <row r="598" spans="1:10" hidden="1" x14ac:dyDescent="0.25">
      <c r="A598" s="187">
        <v>43844</v>
      </c>
      <c r="B598" s="3">
        <v>14</v>
      </c>
      <c r="C598" s="3">
        <v>1</v>
      </c>
      <c r="D598" s="3">
        <v>2020</v>
      </c>
      <c r="E598" s="3">
        <v>0</v>
      </c>
      <c r="F598" s="3">
        <v>0</v>
      </c>
      <c r="G598" s="3" t="s">
        <v>141</v>
      </c>
      <c r="H598" s="3" t="s">
        <v>1031</v>
      </c>
      <c r="I598" s="3" t="s">
        <v>360</v>
      </c>
      <c r="J598" s="3">
        <v>9942334</v>
      </c>
    </row>
    <row r="599" spans="1:10" hidden="1" x14ac:dyDescent="0.25">
      <c r="A599" s="187">
        <v>43843</v>
      </c>
      <c r="B599" s="3">
        <v>13</v>
      </c>
      <c r="C599" s="3">
        <v>1</v>
      </c>
      <c r="D599" s="3">
        <v>2020</v>
      </c>
      <c r="E599" s="3">
        <v>0</v>
      </c>
      <c r="F599" s="3">
        <v>0</v>
      </c>
      <c r="G599" s="3" t="s">
        <v>141</v>
      </c>
      <c r="H599" s="3" t="s">
        <v>1031</v>
      </c>
      <c r="I599" s="3" t="s">
        <v>360</v>
      </c>
      <c r="J599" s="3">
        <v>9942334</v>
      </c>
    </row>
    <row r="600" spans="1:10" hidden="1" x14ac:dyDescent="0.25">
      <c r="A600" s="187">
        <v>43842</v>
      </c>
      <c r="B600" s="3">
        <v>12</v>
      </c>
      <c r="C600" s="3">
        <v>1</v>
      </c>
      <c r="D600" s="3">
        <v>2020</v>
      </c>
      <c r="E600" s="3">
        <v>0</v>
      </c>
      <c r="F600" s="3">
        <v>0</v>
      </c>
      <c r="G600" s="3" t="s">
        <v>141</v>
      </c>
      <c r="H600" s="3" t="s">
        <v>1031</v>
      </c>
      <c r="I600" s="3" t="s">
        <v>360</v>
      </c>
      <c r="J600" s="3">
        <v>9942334</v>
      </c>
    </row>
    <row r="601" spans="1:10" hidden="1" x14ac:dyDescent="0.25">
      <c r="A601" s="187">
        <v>43841</v>
      </c>
      <c r="B601" s="3">
        <v>11</v>
      </c>
      <c r="C601" s="3">
        <v>1</v>
      </c>
      <c r="D601" s="3">
        <v>2020</v>
      </c>
      <c r="E601" s="3">
        <v>0</v>
      </c>
      <c r="F601" s="3">
        <v>0</v>
      </c>
      <c r="G601" s="3" t="s">
        <v>141</v>
      </c>
      <c r="H601" s="3" t="s">
        <v>1031</v>
      </c>
      <c r="I601" s="3" t="s">
        <v>360</v>
      </c>
      <c r="J601" s="3">
        <v>9942334</v>
      </c>
    </row>
    <row r="602" spans="1:10" hidden="1" x14ac:dyDescent="0.25">
      <c r="A602" s="187">
        <v>43840</v>
      </c>
      <c r="B602" s="3">
        <v>10</v>
      </c>
      <c r="C602" s="3">
        <v>1</v>
      </c>
      <c r="D602" s="3">
        <v>2020</v>
      </c>
      <c r="E602" s="3">
        <v>0</v>
      </c>
      <c r="F602" s="3">
        <v>0</v>
      </c>
      <c r="G602" s="3" t="s">
        <v>141</v>
      </c>
      <c r="H602" s="3" t="s">
        <v>1031</v>
      </c>
      <c r="I602" s="3" t="s">
        <v>360</v>
      </c>
      <c r="J602" s="3">
        <v>9942334</v>
      </c>
    </row>
    <row r="603" spans="1:10" hidden="1" x14ac:dyDescent="0.25">
      <c r="A603" s="187">
        <v>43839</v>
      </c>
      <c r="B603" s="3">
        <v>9</v>
      </c>
      <c r="C603" s="3">
        <v>1</v>
      </c>
      <c r="D603" s="3">
        <v>2020</v>
      </c>
      <c r="E603" s="3">
        <v>0</v>
      </c>
      <c r="F603" s="3">
        <v>0</v>
      </c>
      <c r="G603" s="3" t="s">
        <v>141</v>
      </c>
      <c r="H603" s="3" t="s">
        <v>1031</v>
      </c>
      <c r="I603" s="3" t="s">
        <v>360</v>
      </c>
      <c r="J603" s="3">
        <v>9942334</v>
      </c>
    </row>
    <row r="604" spans="1:10" hidden="1" x14ac:dyDescent="0.25">
      <c r="A604" s="187">
        <v>43838</v>
      </c>
      <c r="B604" s="3">
        <v>8</v>
      </c>
      <c r="C604" s="3">
        <v>1</v>
      </c>
      <c r="D604" s="3">
        <v>2020</v>
      </c>
      <c r="E604" s="3">
        <v>0</v>
      </c>
      <c r="F604" s="3">
        <v>0</v>
      </c>
      <c r="G604" s="3" t="s">
        <v>141</v>
      </c>
      <c r="H604" s="3" t="s">
        <v>1031</v>
      </c>
      <c r="I604" s="3" t="s">
        <v>360</v>
      </c>
      <c r="J604" s="3">
        <v>9942334</v>
      </c>
    </row>
    <row r="605" spans="1:10" hidden="1" x14ac:dyDescent="0.25">
      <c r="A605" s="187">
        <v>43837</v>
      </c>
      <c r="B605" s="3">
        <v>7</v>
      </c>
      <c r="C605" s="3">
        <v>1</v>
      </c>
      <c r="D605" s="3">
        <v>2020</v>
      </c>
      <c r="E605" s="3">
        <v>0</v>
      </c>
      <c r="F605" s="3">
        <v>0</v>
      </c>
      <c r="G605" s="3" t="s">
        <v>141</v>
      </c>
      <c r="H605" s="3" t="s">
        <v>1031</v>
      </c>
      <c r="I605" s="3" t="s">
        <v>360</v>
      </c>
      <c r="J605" s="3">
        <v>9942334</v>
      </c>
    </row>
    <row r="606" spans="1:10" hidden="1" x14ac:dyDescent="0.25">
      <c r="A606" s="187">
        <v>43836</v>
      </c>
      <c r="B606" s="3">
        <v>6</v>
      </c>
      <c r="C606" s="3">
        <v>1</v>
      </c>
      <c r="D606" s="3">
        <v>2020</v>
      </c>
      <c r="E606" s="3">
        <v>0</v>
      </c>
      <c r="F606" s="3">
        <v>0</v>
      </c>
      <c r="G606" s="3" t="s">
        <v>141</v>
      </c>
      <c r="H606" s="3" t="s">
        <v>1031</v>
      </c>
      <c r="I606" s="3" t="s">
        <v>360</v>
      </c>
      <c r="J606" s="3">
        <v>9942334</v>
      </c>
    </row>
    <row r="607" spans="1:10" hidden="1" x14ac:dyDescent="0.25">
      <c r="A607" s="187">
        <v>43835</v>
      </c>
      <c r="B607" s="3">
        <v>5</v>
      </c>
      <c r="C607" s="3">
        <v>1</v>
      </c>
      <c r="D607" s="3">
        <v>2020</v>
      </c>
      <c r="E607" s="3">
        <v>0</v>
      </c>
      <c r="F607" s="3">
        <v>0</v>
      </c>
      <c r="G607" s="3" t="s">
        <v>141</v>
      </c>
      <c r="H607" s="3" t="s">
        <v>1031</v>
      </c>
      <c r="I607" s="3" t="s">
        <v>360</v>
      </c>
      <c r="J607" s="3">
        <v>9942334</v>
      </c>
    </row>
    <row r="608" spans="1:10" hidden="1" x14ac:dyDescent="0.25">
      <c r="A608" s="187">
        <v>43834</v>
      </c>
      <c r="B608" s="3">
        <v>4</v>
      </c>
      <c r="C608" s="3">
        <v>1</v>
      </c>
      <c r="D608" s="3">
        <v>2020</v>
      </c>
      <c r="E608" s="3">
        <v>0</v>
      </c>
      <c r="F608" s="3">
        <v>0</v>
      </c>
      <c r="G608" s="3" t="s">
        <v>141</v>
      </c>
      <c r="H608" s="3" t="s">
        <v>1031</v>
      </c>
      <c r="I608" s="3" t="s">
        <v>360</v>
      </c>
      <c r="J608" s="3">
        <v>9942334</v>
      </c>
    </row>
    <row r="609" spans="1:10" hidden="1" x14ac:dyDescent="0.25">
      <c r="A609" s="187">
        <v>43833</v>
      </c>
      <c r="B609" s="3">
        <v>3</v>
      </c>
      <c r="C609" s="3">
        <v>1</v>
      </c>
      <c r="D609" s="3">
        <v>2020</v>
      </c>
      <c r="E609" s="3">
        <v>0</v>
      </c>
      <c r="F609" s="3">
        <v>0</v>
      </c>
      <c r="G609" s="3" t="s">
        <v>141</v>
      </c>
      <c r="H609" s="3" t="s">
        <v>1031</v>
      </c>
      <c r="I609" s="3" t="s">
        <v>360</v>
      </c>
      <c r="J609" s="3">
        <v>9942334</v>
      </c>
    </row>
    <row r="610" spans="1:10" hidden="1" x14ac:dyDescent="0.25">
      <c r="A610" s="187">
        <v>43832</v>
      </c>
      <c r="B610" s="3">
        <v>2</v>
      </c>
      <c r="C610" s="3">
        <v>1</v>
      </c>
      <c r="D610" s="3">
        <v>2020</v>
      </c>
      <c r="E610" s="3">
        <v>0</v>
      </c>
      <c r="F610" s="3">
        <v>0</v>
      </c>
      <c r="G610" s="3" t="s">
        <v>141</v>
      </c>
      <c r="H610" s="3" t="s">
        <v>1031</v>
      </c>
      <c r="I610" s="3" t="s">
        <v>360</v>
      </c>
      <c r="J610" s="3">
        <v>9942334</v>
      </c>
    </row>
    <row r="611" spans="1:10" hidden="1" x14ac:dyDescent="0.25">
      <c r="A611" s="187">
        <v>43831</v>
      </c>
      <c r="B611" s="3">
        <v>1</v>
      </c>
      <c r="C611" s="3">
        <v>1</v>
      </c>
      <c r="D611" s="3">
        <v>2020</v>
      </c>
      <c r="E611" s="3">
        <v>0</v>
      </c>
      <c r="F611" s="3">
        <v>0</v>
      </c>
      <c r="G611" s="3" t="s">
        <v>141</v>
      </c>
      <c r="H611" s="3" t="s">
        <v>1031</v>
      </c>
      <c r="I611" s="3" t="s">
        <v>360</v>
      </c>
      <c r="J611" s="3">
        <v>9942334</v>
      </c>
    </row>
    <row r="612" spans="1:10" hidden="1" x14ac:dyDescent="0.25">
      <c r="A612" s="187">
        <v>43830</v>
      </c>
      <c r="B612" s="3">
        <v>31</v>
      </c>
      <c r="C612" s="3">
        <v>12</v>
      </c>
      <c r="D612" s="3">
        <v>2019</v>
      </c>
      <c r="E612" s="3">
        <v>0</v>
      </c>
      <c r="F612" s="3">
        <v>0</v>
      </c>
      <c r="G612" s="3" t="s">
        <v>141</v>
      </c>
      <c r="H612" s="3" t="s">
        <v>1031</v>
      </c>
      <c r="I612" s="3" t="s">
        <v>360</v>
      </c>
      <c r="J612" s="3">
        <v>9942334</v>
      </c>
    </row>
    <row r="613" spans="1:10" hidden="1" x14ac:dyDescent="0.25">
      <c r="A613" s="187">
        <v>43920</v>
      </c>
      <c r="B613" s="3">
        <v>30</v>
      </c>
      <c r="C613" s="3">
        <v>3</v>
      </c>
      <c r="D613" s="3">
        <v>2020</v>
      </c>
      <c r="E613" s="3">
        <v>3</v>
      </c>
      <c r="F613" s="3">
        <v>0</v>
      </c>
      <c r="G613" s="3" t="s">
        <v>1032</v>
      </c>
      <c r="H613" s="3" t="s">
        <v>1033</v>
      </c>
      <c r="I613" s="3" t="s">
        <v>368</v>
      </c>
      <c r="J613" s="3">
        <v>385640</v>
      </c>
    </row>
    <row r="614" spans="1:10" hidden="1" x14ac:dyDescent="0.25">
      <c r="A614" s="187">
        <v>43919</v>
      </c>
      <c r="B614" s="3">
        <v>29</v>
      </c>
      <c r="C614" s="3">
        <v>3</v>
      </c>
      <c r="D614" s="3">
        <v>2020</v>
      </c>
      <c r="E614" s="3">
        <v>2</v>
      </c>
      <c r="F614" s="3">
        <v>0</v>
      </c>
      <c r="G614" s="3" t="s">
        <v>1032</v>
      </c>
      <c r="H614" s="3" t="s">
        <v>1033</v>
      </c>
      <c r="I614" s="3" t="s">
        <v>368</v>
      </c>
      <c r="J614" s="3">
        <v>385640</v>
      </c>
    </row>
    <row r="615" spans="1:10" hidden="1" x14ac:dyDescent="0.25">
      <c r="A615" s="187">
        <v>43918</v>
      </c>
      <c r="B615" s="3">
        <v>28</v>
      </c>
      <c r="C615" s="3">
        <v>3</v>
      </c>
      <c r="D615" s="3">
        <v>2020</v>
      </c>
      <c r="E615" s="3">
        <v>0</v>
      </c>
      <c r="F615" s="3">
        <v>0</v>
      </c>
      <c r="G615" s="3" t="s">
        <v>1032</v>
      </c>
      <c r="H615" s="3" t="s">
        <v>1033</v>
      </c>
      <c r="I615" s="3" t="s">
        <v>368</v>
      </c>
      <c r="J615" s="3">
        <v>385640</v>
      </c>
    </row>
    <row r="616" spans="1:10" hidden="1" x14ac:dyDescent="0.25">
      <c r="A616" s="187">
        <v>43917</v>
      </c>
      <c r="B616" s="3">
        <v>27</v>
      </c>
      <c r="C616" s="3">
        <v>3</v>
      </c>
      <c r="D616" s="3">
        <v>2020</v>
      </c>
      <c r="E616" s="3">
        <v>4</v>
      </c>
      <c r="F616" s="3">
        <v>0</v>
      </c>
      <c r="G616" s="3" t="s">
        <v>1032</v>
      </c>
      <c r="H616" s="3" t="s">
        <v>1033</v>
      </c>
      <c r="I616" s="3" t="s">
        <v>368</v>
      </c>
      <c r="J616" s="3">
        <v>385640</v>
      </c>
    </row>
    <row r="617" spans="1:10" hidden="1" x14ac:dyDescent="0.25">
      <c r="A617" s="187">
        <v>43916</v>
      </c>
      <c r="B617" s="3">
        <v>26</v>
      </c>
      <c r="C617" s="3">
        <v>3</v>
      </c>
      <c r="D617" s="3">
        <v>2020</v>
      </c>
      <c r="E617" s="3">
        <v>1</v>
      </c>
      <c r="F617" s="3">
        <v>0</v>
      </c>
      <c r="G617" s="3" t="s">
        <v>1032</v>
      </c>
      <c r="H617" s="3" t="s">
        <v>1033</v>
      </c>
      <c r="I617" s="3" t="s">
        <v>368</v>
      </c>
      <c r="J617" s="3">
        <v>385640</v>
      </c>
    </row>
    <row r="618" spans="1:10" hidden="1" x14ac:dyDescent="0.25">
      <c r="A618" s="187">
        <v>43915</v>
      </c>
      <c r="B618" s="3">
        <v>25</v>
      </c>
      <c r="C618" s="3">
        <v>3</v>
      </c>
      <c r="D618" s="3">
        <v>2020</v>
      </c>
      <c r="E618" s="3">
        <v>0</v>
      </c>
      <c r="F618" s="3">
        <v>0</v>
      </c>
      <c r="G618" s="3" t="s">
        <v>1032</v>
      </c>
      <c r="H618" s="3" t="s">
        <v>1033</v>
      </c>
      <c r="I618" s="3" t="s">
        <v>368</v>
      </c>
      <c r="J618" s="3">
        <v>385640</v>
      </c>
    </row>
    <row r="619" spans="1:10" hidden="1" x14ac:dyDescent="0.25">
      <c r="A619" s="187">
        <v>43914</v>
      </c>
      <c r="B619" s="3">
        <v>24</v>
      </c>
      <c r="C619" s="3">
        <v>3</v>
      </c>
      <c r="D619" s="3">
        <v>2020</v>
      </c>
      <c r="E619" s="3">
        <v>0</v>
      </c>
      <c r="F619" s="3">
        <v>0</v>
      </c>
      <c r="G619" s="3" t="s">
        <v>1032</v>
      </c>
      <c r="H619" s="3" t="s">
        <v>1033</v>
      </c>
      <c r="I619" s="3" t="s">
        <v>368</v>
      </c>
      <c r="J619" s="3">
        <v>385640</v>
      </c>
    </row>
    <row r="620" spans="1:10" hidden="1" x14ac:dyDescent="0.25">
      <c r="A620" s="187">
        <v>43913</v>
      </c>
      <c r="B620" s="3">
        <v>23</v>
      </c>
      <c r="C620" s="3">
        <v>3</v>
      </c>
      <c r="D620" s="3">
        <v>2020</v>
      </c>
      <c r="E620" s="3">
        <v>0</v>
      </c>
      <c r="F620" s="3">
        <v>0</v>
      </c>
      <c r="G620" s="3" t="s">
        <v>1032</v>
      </c>
      <c r="H620" s="3" t="s">
        <v>1033</v>
      </c>
      <c r="I620" s="3" t="s">
        <v>368</v>
      </c>
      <c r="J620" s="3">
        <v>385640</v>
      </c>
    </row>
    <row r="621" spans="1:10" hidden="1" x14ac:dyDescent="0.25">
      <c r="A621" s="187">
        <v>43912</v>
      </c>
      <c r="B621" s="3">
        <v>22</v>
      </c>
      <c r="C621" s="3">
        <v>3</v>
      </c>
      <c r="D621" s="3">
        <v>2020</v>
      </c>
      <c r="E621" s="3">
        <v>0</v>
      </c>
      <c r="F621" s="3">
        <v>0</v>
      </c>
      <c r="G621" s="3" t="s">
        <v>1032</v>
      </c>
      <c r="H621" s="3" t="s">
        <v>1033</v>
      </c>
      <c r="I621" s="3" t="s">
        <v>368</v>
      </c>
      <c r="J621" s="3">
        <v>385640</v>
      </c>
    </row>
    <row r="622" spans="1:10" hidden="1" x14ac:dyDescent="0.25">
      <c r="A622" s="187">
        <v>43911</v>
      </c>
      <c r="B622" s="3">
        <v>21</v>
      </c>
      <c r="C622" s="3">
        <v>3</v>
      </c>
      <c r="D622" s="3">
        <v>2020</v>
      </c>
      <c r="E622" s="3">
        <v>1</v>
      </c>
      <c r="F622" s="3">
        <v>0</v>
      </c>
      <c r="G622" s="3" t="s">
        <v>1032</v>
      </c>
      <c r="H622" s="3" t="s">
        <v>1033</v>
      </c>
      <c r="I622" s="3" t="s">
        <v>368</v>
      </c>
      <c r="J622" s="3">
        <v>385640</v>
      </c>
    </row>
    <row r="623" spans="1:10" hidden="1" x14ac:dyDescent="0.25">
      <c r="A623" s="187">
        <v>43910</v>
      </c>
      <c r="B623" s="3">
        <v>20</v>
      </c>
      <c r="C623" s="3">
        <v>3</v>
      </c>
      <c r="D623" s="3">
        <v>2020</v>
      </c>
      <c r="E623" s="3">
        <v>2</v>
      </c>
      <c r="F623" s="3">
        <v>0</v>
      </c>
      <c r="G623" s="3" t="s">
        <v>1032</v>
      </c>
      <c r="H623" s="3" t="s">
        <v>1033</v>
      </c>
      <c r="I623" s="3" t="s">
        <v>368</v>
      </c>
      <c r="J623" s="3">
        <v>385640</v>
      </c>
    </row>
    <row r="624" spans="1:10" hidden="1" x14ac:dyDescent="0.25">
      <c r="A624" s="187">
        <v>43907</v>
      </c>
      <c r="B624" s="3">
        <v>17</v>
      </c>
      <c r="C624" s="3">
        <v>3</v>
      </c>
      <c r="D624" s="3">
        <v>2020</v>
      </c>
      <c r="E624" s="3">
        <v>0</v>
      </c>
      <c r="F624" s="3">
        <v>0</v>
      </c>
      <c r="G624" s="3" t="s">
        <v>1032</v>
      </c>
      <c r="H624" s="3" t="s">
        <v>1033</v>
      </c>
      <c r="I624" s="3" t="s">
        <v>368</v>
      </c>
      <c r="J624" s="3">
        <v>385640</v>
      </c>
    </row>
    <row r="625" spans="1:10" hidden="1" x14ac:dyDescent="0.25">
      <c r="A625" s="187">
        <v>43906</v>
      </c>
      <c r="B625" s="3">
        <v>16</v>
      </c>
      <c r="C625" s="3">
        <v>3</v>
      </c>
      <c r="D625" s="3">
        <v>2020</v>
      </c>
      <c r="E625" s="3">
        <v>1</v>
      </c>
      <c r="F625" s="3">
        <v>0</v>
      </c>
      <c r="G625" s="3" t="s">
        <v>1032</v>
      </c>
      <c r="H625" s="3" t="s">
        <v>1033</v>
      </c>
      <c r="I625" s="3" t="s">
        <v>368</v>
      </c>
      <c r="J625" s="3">
        <v>385640</v>
      </c>
    </row>
    <row r="626" spans="1:10" hidden="1" x14ac:dyDescent="0.25">
      <c r="A626" s="187">
        <v>43920</v>
      </c>
      <c r="B626" s="3">
        <v>30</v>
      </c>
      <c r="C626" s="3">
        <v>3</v>
      </c>
      <c r="D626" s="3">
        <v>2020</v>
      </c>
      <c r="E626" s="3">
        <v>27</v>
      </c>
      <c r="F626" s="3">
        <v>0</v>
      </c>
      <c r="G626" s="3" t="s">
        <v>143</v>
      </c>
      <c r="H626" s="3" t="s">
        <v>1034</v>
      </c>
      <c r="I626" s="3" t="s">
        <v>367</v>
      </c>
      <c r="J626" s="3">
        <v>1569439</v>
      </c>
    </row>
    <row r="627" spans="1:10" hidden="1" x14ac:dyDescent="0.25">
      <c r="A627" s="187">
        <v>43919</v>
      </c>
      <c r="B627" s="3">
        <v>29</v>
      </c>
      <c r="C627" s="3">
        <v>3</v>
      </c>
      <c r="D627" s="3">
        <v>2020</v>
      </c>
      <c r="E627" s="3">
        <v>7</v>
      </c>
      <c r="F627" s="3">
        <v>0</v>
      </c>
      <c r="G627" s="3" t="s">
        <v>143</v>
      </c>
      <c r="H627" s="3" t="s">
        <v>1034</v>
      </c>
      <c r="I627" s="3" t="s">
        <v>367</v>
      </c>
      <c r="J627" s="3">
        <v>1569439</v>
      </c>
    </row>
    <row r="628" spans="1:10" hidden="1" x14ac:dyDescent="0.25">
      <c r="A628" s="187">
        <v>43918</v>
      </c>
      <c r="B628" s="3">
        <v>28</v>
      </c>
      <c r="C628" s="3">
        <v>3</v>
      </c>
      <c r="D628" s="3">
        <v>2020</v>
      </c>
      <c r="E628" s="3">
        <v>8</v>
      </c>
      <c r="F628" s="3">
        <v>0</v>
      </c>
      <c r="G628" s="3" t="s">
        <v>143</v>
      </c>
      <c r="H628" s="3" t="s">
        <v>1034</v>
      </c>
      <c r="I628" s="3" t="s">
        <v>367</v>
      </c>
      <c r="J628" s="3">
        <v>1569439</v>
      </c>
    </row>
    <row r="629" spans="1:10" hidden="1" x14ac:dyDescent="0.25">
      <c r="A629" s="187">
        <v>43917</v>
      </c>
      <c r="B629" s="3">
        <v>27</v>
      </c>
      <c r="C629" s="3">
        <v>3</v>
      </c>
      <c r="D629" s="3">
        <v>2020</v>
      </c>
      <c r="E629" s="3">
        <v>39</v>
      </c>
      <c r="F629" s="3">
        <v>1</v>
      </c>
      <c r="G629" s="3" t="s">
        <v>143</v>
      </c>
      <c r="H629" s="3" t="s">
        <v>1034</v>
      </c>
      <c r="I629" s="3" t="s">
        <v>367</v>
      </c>
      <c r="J629" s="3">
        <v>1569439</v>
      </c>
    </row>
    <row r="630" spans="1:10" hidden="1" x14ac:dyDescent="0.25">
      <c r="A630" s="187">
        <v>43916</v>
      </c>
      <c r="B630" s="3">
        <v>26</v>
      </c>
      <c r="C630" s="3">
        <v>3</v>
      </c>
      <c r="D630" s="3">
        <v>2020</v>
      </c>
      <c r="E630" s="3">
        <v>29</v>
      </c>
      <c r="F630" s="3">
        <v>0</v>
      </c>
      <c r="G630" s="3" t="s">
        <v>143</v>
      </c>
      <c r="H630" s="3" t="s">
        <v>1034</v>
      </c>
      <c r="I630" s="3" t="s">
        <v>367</v>
      </c>
      <c r="J630" s="3">
        <v>1569439</v>
      </c>
    </row>
    <row r="631" spans="1:10" hidden="1" x14ac:dyDescent="0.25">
      <c r="A631" s="187">
        <v>43915</v>
      </c>
      <c r="B631" s="3">
        <v>25</v>
      </c>
      <c r="C631" s="3">
        <v>3</v>
      </c>
      <c r="D631" s="3">
        <v>2020</v>
      </c>
      <c r="E631" s="3">
        <v>51</v>
      </c>
      <c r="F631" s="3">
        <v>1</v>
      </c>
      <c r="G631" s="3" t="s">
        <v>143</v>
      </c>
      <c r="H631" s="3" t="s">
        <v>1034</v>
      </c>
      <c r="I631" s="3" t="s">
        <v>367</v>
      </c>
      <c r="J631" s="3">
        <v>1569439</v>
      </c>
    </row>
    <row r="632" spans="1:10" hidden="1" x14ac:dyDescent="0.25">
      <c r="A632" s="187">
        <v>43914</v>
      </c>
      <c r="B632" s="3">
        <v>24</v>
      </c>
      <c r="C632" s="3">
        <v>3</v>
      </c>
      <c r="D632" s="3">
        <v>2020</v>
      </c>
      <c r="E632" s="3">
        <v>5</v>
      </c>
      <c r="F632" s="3">
        <v>0</v>
      </c>
      <c r="G632" s="3" t="s">
        <v>143</v>
      </c>
      <c r="H632" s="3" t="s">
        <v>1034</v>
      </c>
      <c r="I632" s="3" t="s">
        <v>367</v>
      </c>
      <c r="J632" s="3">
        <v>1569439</v>
      </c>
    </row>
    <row r="633" spans="1:10" hidden="1" x14ac:dyDescent="0.25">
      <c r="A633" s="187">
        <v>43913</v>
      </c>
      <c r="B633" s="3">
        <v>23</v>
      </c>
      <c r="C633" s="3">
        <v>3</v>
      </c>
      <c r="D633" s="3">
        <v>2020</v>
      </c>
      <c r="E633" s="3">
        <v>28</v>
      </c>
      <c r="F633" s="3">
        <v>1</v>
      </c>
      <c r="G633" s="3" t="s">
        <v>143</v>
      </c>
      <c r="H633" s="3" t="s">
        <v>1034</v>
      </c>
      <c r="I633" s="3" t="s">
        <v>367</v>
      </c>
      <c r="J633" s="3">
        <v>1569439</v>
      </c>
    </row>
    <row r="634" spans="1:10" hidden="1" x14ac:dyDescent="0.25">
      <c r="A634" s="187">
        <v>43912</v>
      </c>
      <c r="B634" s="3">
        <v>22</v>
      </c>
      <c r="C634" s="3">
        <v>3</v>
      </c>
      <c r="D634" s="3">
        <v>2020</v>
      </c>
      <c r="E634" s="3">
        <v>21</v>
      </c>
      <c r="F634" s="3">
        <v>0</v>
      </c>
      <c r="G634" s="3" t="s">
        <v>143</v>
      </c>
      <c r="H634" s="3" t="s">
        <v>1034</v>
      </c>
      <c r="I634" s="3" t="s">
        <v>367</v>
      </c>
      <c r="J634" s="3">
        <v>1569439</v>
      </c>
    </row>
    <row r="635" spans="1:10" hidden="1" x14ac:dyDescent="0.25">
      <c r="A635" s="187">
        <v>43911</v>
      </c>
      <c r="B635" s="3">
        <v>21</v>
      </c>
      <c r="C635" s="3">
        <v>3</v>
      </c>
      <c r="D635" s="3">
        <v>2020</v>
      </c>
      <c r="E635" s="3">
        <v>16</v>
      </c>
      <c r="F635" s="3">
        <v>0</v>
      </c>
      <c r="G635" s="3" t="s">
        <v>143</v>
      </c>
      <c r="H635" s="3" t="s">
        <v>1034</v>
      </c>
      <c r="I635" s="3" t="s">
        <v>367</v>
      </c>
      <c r="J635" s="3">
        <v>1569439</v>
      </c>
    </row>
    <row r="636" spans="1:10" hidden="1" x14ac:dyDescent="0.25">
      <c r="A636" s="187">
        <v>43910</v>
      </c>
      <c r="B636" s="3">
        <v>20</v>
      </c>
      <c r="C636" s="3">
        <v>3</v>
      </c>
      <c r="D636" s="3">
        <v>2020</v>
      </c>
      <c r="E636" s="3">
        <v>13</v>
      </c>
      <c r="F636" s="3">
        <v>0</v>
      </c>
      <c r="G636" s="3" t="s">
        <v>143</v>
      </c>
      <c r="H636" s="3" t="s">
        <v>1034</v>
      </c>
      <c r="I636" s="3" t="s">
        <v>367</v>
      </c>
      <c r="J636" s="3">
        <v>1569439</v>
      </c>
    </row>
    <row r="637" spans="1:10" hidden="1" x14ac:dyDescent="0.25">
      <c r="A637" s="187">
        <v>43909</v>
      </c>
      <c r="B637" s="3">
        <v>19</v>
      </c>
      <c r="C637" s="3">
        <v>3</v>
      </c>
      <c r="D637" s="3">
        <v>2020</v>
      </c>
      <c r="E637" s="3">
        <v>19</v>
      </c>
      <c r="F637" s="3">
        <v>0</v>
      </c>
      <c r="G637" s="3" t="s">
        <v>143</v>
      </c>
      <c r="H637" s="3" t="s">
        <v>1034</v>
      </c>
      <c r="I637" s="3" t="s">
        <v>367</v>
      </c>
      <c r="J637" s="3">
        <v>1569439</v>
      </c>
    </row>
    <row r="638" spans="1:10" hidden="1" x14ac:dyDescent="0.25">
      <c r="A638" s="187">
        <v>43908</v>
      </c>
      <c r="B638" s="3">
        <v>18</v>
      </c>
      <c r="C638" s="3">
        <v>3</v>
      </c>
      <c r="D638" s="3">
        <v>2020</v>
      </c>
      <c r="E638" s="3">
        <v>16</v>
      </c>
      <c r="F638" s="3">
        <v>0</v>
      </c>
      <c r="G638" s="3" t="s">
        <v>143</v>
      </c>
      <c r="H638" s="3" t="s">
        <v>1034</v>
      </c>
      <c r="I638" s="3" t="s">
        <v>367</v>
      </c>
      <c r="J638" s="3">
        <v>1569439</v>
      </c>
    </row>
    <row r="639" spans="1:10" hidden="1" x14ac:dyDescent="0.25">
      <c r="A639" s="187">
        <v>43907</v>
      </c>
      <c r="B639" s="3">
        <v>17</v>
      </c>
      <c r="C639" s="3">
        <v>3</v>
      </c>
      <c r="D639" s="3">
        <v>2020</v>
      </c>
      <c r="E639" s="3">
        <v>7</v>
      </c>
      <c r="F639" s="3">
        <v>1</v>
      </c>
      <c r="G639" s="3" t="s">
        <v>143</v>
      </c>
      <c r="H639" s="3" t="s">
        <v>1034</v>
      </c>
      <c r="I639" s="3" t="s">
        <v>367</v>
      </c>
      <c r="J639" s="3">
        <v>1569439</v>
      </c>
    </row>
    <row r="640" spans="1:10" hidden="1" x14ac:dyDescent="0.25">
      <c r="A640" s="187">
        <v>43906</v>
      </c>
      <c r="B640" s="3">
        <v>16</v>
      </c>
      <c r="C640" s="3">
        <v>3</v>
      </c>
      <c r="D640" s="3">
        <v>2020</v>
      </c>
      <c r="E640" s="3">
        <v>3</v>
      </c>
      <c r="F640" s="3">
        <v>0</v>
      </c>
      <c r="G640" s="3" t="s">
        <v>143</v>
      </c>
      <c r="H640" s="3" t="s">
        <v>1034</v>
      </c>
      <c r="I640" s="3" t="s">
        <v>367</v>
      </c>
      <c r="J640" s="3">
        <v>1569439</v>
      </c>
    </row>
    <row r="641" spans="1:10" hidden="1" x14ac:dyDescent="0.25">
      <c r="A641" s="187">
        <v>43905</v>
      </c>
      <c r="B641" s="3">
        <v>15</v>
      </c>
      <c r="C641" s="3">
        <v>3</v>
      </c>
      <c r="D641" s="3">
        <v>2020</v>
      </c>
      <c r="E641" s="3">
        <v>1</v>
      </c>
      <c r="F641" s="3">
        <v>0</v>
      </c>
      <c r="G641" s="3" t="s">
        <v>143</v>
      </c>
      <c r="H641" s="3" t="s">
        <v>1034</v>
      </c>
      <c r="I641" s="3" t="s">
        <v>367</v>
      </c>
      <c r="J641" s="3">
        <v>1569439</v>
      </c>
    </row>
    <row r="642" spans="1:10" hidden="1" x14ac:dyDescent="0.25">
      <c r="A642" s="187">
        <v>43904</v>
      </c>
      <c r="B642" s="3">
        <v>14</v>
      </c>
      <c r="C642" s="3">
        <v>3</v>
      </c>
      <c r="D642" s="3">
        <v>2020</v>
      </c>
      <c r="E642" s="3">
        <v>48</v>
      </c>
      <c r="F642" s="3">
        <v>0</v>
      </c>
      <c r="G642" s="3" t="s">
        <v>143</v>
      </c>
      <c r="H642" s="3" t="s">
        <v>1034</v>
      </c>
      <c r="I642" s="3" t="s">
        <v>367</v>
      </c>
      <c r="J642" s="3">
        <v>1569439</v>
      </c>
    </row>
    <row r="643" spans="1:10" hidden="1" x14ac:dyDescent="0.25">
      <c r="A643" s="187">
        <v>43903</v>
      </c>
      <c r="B643" s="3">
        <v>13</v>
      </c>
      <c r="C643" s="3">
        <v>3</v>
      </c>
      <c r="D643" s="3">
        <v>2020</v>
      </c>
      <c r="E643" s="3">
        <v>0</v>
      </c>
      <c r="F643" s="3">
        <v>0</v>
      </c>
      <c r="G643" s="3" t="s">
        <v>143</v>
      </c>
      <c r="H643" s="3" t="s">
        <v>1034</v>
      </c>
      <c r="I643" s="3" t="s">
        <v>367</v>
      </c>
      <c r="J643" s="3">
        <v>1569439</v>
      </c>
    </row>
    <row r="644" spans="1:10" hidden="1" x14ac:dyDescent="0.25">
      <c r="A644" s="187">
        <v>43902</v>
      </c>
      <c r="B644" s="3">
        <v>12</v>
      </c>
      <c r="C644" s="3">
        <v>3</v>
      </c>
      <c r="D644" s="3">
        <v>2020</v>
      </c>
      <c r="E644" s="3">
        <v>52</v>
      </c>
      <c r="F644" s="3">
        <v>0</v>
      </c>
      <c r="G644" s="3" t="s">
        <v>143</v>
      </c>
      <c r="H644" s="3" t="s">
        <v>1034</v>
      </c>
      <c r="I644" s="3" t="s">
        <v>367</v>
      </c>
      <c r="J644" s="3">
        <v>1569439</v>
      </c>
    </row>
    <row r="645" spans="1:10" hidden="1" x14ac:dyDescent="0.25">
      <c r="A645" s="187">
        <v>43901</v>
      </c>
      <c r="B645" s="3">
        <v>11</v>
      </c>
      <c r="C645" s="3">
        <v>3</v>
      </c>
      <c r="D645" s="3">
        <v>2020</v>
      </c>
      <c r="E645" s="3">
        <v>1</v>
      </c>
      <c r="F645" s="3">
        <v>0</v>
      </c>
      <c r="G645" s="3" t="s">
        <v>143</v>
      </c>
      <c r="H645" s="3" t="s">
        <v>1034</v>
      </c>
      <c r="I645" s="3" t="s">
        <v>367</v>
      </c>
      <c r="J645" s="3">
        <v>1569439</v>
      </c>
    </row>
    <row r="646" spans="1:10" hidden="1" x14ac:dyDescent="0.25">
      <c r="A646" s="187">
        <v>43900</v>
      </c>
      <c r="B646" s="3">
        <v>10</v>
      </c>
      <c r="C646" s="3">
        <v>3</v>
      </c>
      <c r="D646" s="3">
        <v>2020</v>
      </c>
      <c r="E646" s="3">
        <v>30</v>
      </c>
      <c r="F646" s="3">
        <v>0</v>
      </c>
      <c r="G646" s="3" t="s">
        <v>143</v>
      </c>
      <c r="H646" s="3" t="s">
        <v>1034</v>
      </c>
      <c r="I646" s="3" t="s">
        <v>367</v>
      </c>
      <c r="J646" s="3">
        <v>1569439</v>
      </c>
    </row>
    <row r="647" spans="1:10" hidden="1" x14ac:dyDescent="0.25">
      <c r="A647" s="187">
        <v>43899</v>
      </c>
      <c r="B647" s="3">
        <v>9</v>
      </c>
      <c r="C647" s="3">
        <v>3</v>
      </c>
      <c r="D647" s="3">
        <v>2020</v>
      </c>
      <c r="E647" s="3">
        <v>16</v>
      </c>
      <c r="F647" s="3">
        <v>0</v>
      </c>
      <c r="G647" s="3" t="s">
        <v>143</v>
      </c>
      <c r="H647" s="3" t="s">
        <v>1034</v>
      </c>
      <c r="I647" s="3" t="s">
        <v>367</v>
      </c>
      <c r="J647" s="3">
        <v>1569439</v>
      </c>
    </row>
    <row r="648" spans="1:10" hidden="1" x14ac:dyDescent="0.25">
      <c r="A648" s="187">
        <v>43898</v>
      </c>
      <c r="B648" s="3">
        <v>8</v>
      </c>
      <c r="C648" s="3">
        <v>3</v>
      </c>
      <c r="D648" s="3">
        <v>2020</v>
      </c>
      <c r="E648" s="3">
        <v>7</v>
      </c>
      <c r="F648" s="3">
        <v>0</v>
      </c>
      <c r="G648" s="3" t="s">
        <v>143</v>
      </c>
      <c r="H648" s="3" t="s">
        <v>1034</v>
      </c>
      <c r="I648" s="3" t="s">
        <v>367</v>
      </c>
      <c r="J648" s="3">
        <v>1569439</v>
      </c>
    </row>
    <row r="649" spans="1:10" hidden="1" x14ac:dyDescent="0.25">
      <c r="A649" s="187">
        <v>43897</v>
      </c>
      <c r="B649" s="3">
        <v>7</v>
      </c>
      <c r="C649" s="3">
        <v>3</v>
      </c>
      <c r="D649" s="3">
        <v>2020</v>
      </c>
      <c r="E649" s="3">
        <v>4</v>
      </c>
      <c r="F649" s="3">
        <v>0</v>
      </c>
      <c r="G649" s="3" t="s">
        <v>143</v>
      </c>
      <c r="H649" s="3" t="s">
        <v>1034</v>
      </c>
      <c r="I649" s="3" t="s">
        <v>367</v>
      </c>
      <c r="J649" s="3">
        <v>1569439</v>
      </c>
    </row>
    <row r="650" spans="1:10" hidden="1" x14ac:dyDescent="0.25">
      <c r="A650" s="187">
        <v>43896</v>
      </c>
      <c r="B650" s="3">
        <v>6</v>
      </c>
      <c r="C650" s="3">
        <v>3</v>
      </c>
      <c r="D650" s="3">
        <v>2020</v>
      </c>
      <c r="E650" s="3">
        <v>0</v>
      </c>
      <c r="F650" s="3">
        <v>0</v>
      </c>
      <c r="G650" s="3" t="s">
        <v>143</v>
      </c>
      <c r="H650" s="3" t="s">
        <v>1034</v>
      </c>
      <c r="I650" s="3" t="s">
        <v>367</v>
      </c>
      <c r="J650" s="3">
        <v>1569439</v>
      </c>
    </row>
    <row r="651" spans="1:10" hidden="1" x14ac:dyDescent="0.25">
      <c r="A651" s="187">
        <v>43895</v>
      </c>
      <c r="B651" s="3">
        <v>5</v>
      </c>
      <c r="C651" s="3">
        <v>3</v>
      </c>
      <c r="D651" s="3">
        <v>2020</v>
      </c>
      <c r="E651" s="3">
        <v>3</v>
      </c>
      <c r="F651" s="3">
        <v>0</v>
      </c>
      <c r="G651" s="3" t="s">
        <v>143</v>
      </c>
      <c r="H651" s="3" t="s">
        <v>1034</v>
      </c>
      <c r="I651" s="3" t="s">
        <v>367</v>
      </c>
      <c r="J651" s="3">
        <v>1569439</v>
      </c>
    </row>
    <row r="652" spans="1:10" hidden="1" x14ac:dyDescent="0.25">
      <c r="A652" s="187">
        <v>43894</v>
      </c>
      <c r="B652" s="3">
        <v>4</v>
      </c>
      <c r="C652" s="3">
        <v>3</v>
      </c>
      <c r="D652" s="3">
        <v>2020</v>
      </c>
      <c r="E652" s="3">
        <v>2</v>
      </c>
      <c r="F652" s="3">
        <v>0</v>
      </c>
      <c r="G652" s="3" t="s">
        <v>143</v>
      </c>
      <c r="H652" s="3" t="s">
        <v>1034</v>
      </c>
      <c r="I652" s="3" t="s">
        <v>367</v>
      </c>
      <c r="J652" s="3">
        <v>1569439</v>
      </c>
    </row>
    <row r="653" spans="1:10" hidden="1" x14ac:dyDescent="0.25">
      <c r="A653" s="187">
        <v>43892</v>
      </c>
      <c r="B653" s="3">
        <v>2</v>
      </c>
      <c r="C653" s="3">
        <v>3</v>
      </c>
      <c r="D653" s="3">
        <v>2020</v>
      </c>
      <c r="E653" s="3">
        <v>6</v>
      </c>
      <c r="F653" s="3">
        <v>0</v>
      </c>
      <c r="G653" s="3" t="s">
        <v>143</v>
      </c>
      <c r="H653" s="3" t="s">
        <v>1034</v>
      </c>
      <c r="I653" s="3" t="s">
        <v>367</v>
      </c>
      <c r="J653" s="3">
        <v>1569439</v>
      </c>
    </row>
    <row r="654" spans="1:10" hidden="1" x14ac:dyDescent="0.25">
      <c r="A654" s="187">
        <v>43891</v>
      </c>
      <c r="B654" s="3">
        <v>1</v>
      </c>
      <c r="C654" s="3">
        <v>3</v>
      </c>
      <c r="D654" s="3">
        <v>2020</v>
      </c>
      <c r="E654" s="3">
        <v>3</v>
      </c>
      <c r="F654" s="3">
        <v>0</v>
      </c>
      <c r="G654" s="3" t="s">
        <v>143</v>
      </c>
      <c r="H654" s="3" t="s">
        <v>1034</v>
      </c>
      <c r="I654" s="3" t="s">
        <v>367</v>
      </c>
      <c r="J654" s="3">
        <v>1569439</v>
      </c>
    </row>
    <row r="655" spans="1:10" hidden="1" x14ac:dyDescent="0.25">
      <c r="A655" s="187">
        <v>43890</v>
      </c>
      <c r="B655" s="3">
        <v>29</v>
      </c>
      <c r="C655" s="3">
        <v>2</v>
      </c>
      <c r="D655" s="3">
        <v>2020</v>
      </c>
      <c r="E655" s="3">
        <v>5</v>
      </c>
      <c r="F655" s="3">
        <v>0</v>
      </c>
      <c r="G655" s="3" t="s">
        <v>143</v>
      </c>
      <c r="H655" s="3" t="s">
        <v>1034</v>
      </c>
      <c r="I655" s="3" t="s">
        <v>367</v>
      </c>
      <c r="J655" s="3">
        <v>1569439</v>
      </c>
    </row>
    <row r="656" spans="1:10" hidden="1" x14ac:dyDescent="0.25">
      <c r="A656" s="187">
        <v>43889</v>
      </c>
      <c r="B656" s="3">
        <v>28</v>
      </c>
      <c r="C656" s="3">
        <v>2</v>
      </c>
      <c r="D656" s="3">
        <v>2020</v>
      </c>
      <c r="E656" s="3">
        <v>0</v>
      </c>
      <c r="F656" s="3">
        <v>0</v>
      </c>
      <c r="G656" s="3" t="s">
        <v>143</v>
      </c>
      <c r="H656" s="3" t="s">
        <v>1034</v>
      </c>
      <c r="I656" s="3" t="s">
        <v>367</v>
      </c>
      <c r="J656" s="3">
        <v>1569439</v>
      </c>
    </row>
    <row r="657" spans="1:10" hidden="1" x14ac:dyDescent="0.25">
      <c r="A657" s="187">
        <v>43888</v>
      </c>
      <c r="B657" s="3">
        <v>27</v>
      </c>
      <c r="C657" s="3">
        <v>2</v>
      </c>
      <c r="D657" s="3">
        <v>2020</v>
      </c>
      <c r="E657" s="3">
        <v>10</v>
      </c>
      <c r="F657" s="3">
        <v>0</v>
      </c>
      <c r="G657" s="3" t="s">
        <v>143</v>
      </c>
      <c r="H657" s="3" t="s">
        <v>1034</v>
      </c>
      <c r="I657" s="3" t="s">
        <v>367</v>
      </c>
      <c r="J657" s="3">
        <v>1569439</v>
      </c>
    </row>
    <row r="658" spans="1:10" hidden="1" x14ac:dyDescent="0.25">
      <c r="A658" s="187">
        <v>43887</v>
      </c>
      <c r="B658" s="3">
        <v>26</v>
      </c>
      <c r="C658" s="3">
        <v>2</v>
      </c>
      <c r="D658" s="3">
        <v>2020</v>
      </c>
      <c r="E658" s="3">
        <v>21</v>
      </c>
      <c r="F658" s="3">
        <v>0</v>
      </c>
      <c r="G658" s="3" t="s">
        <v>143</v>
      </c>
      <c r="H658" s="3" t="s">
        <v>1034</v>
      </c>
      <c r="I658" s="3" t="s">
        <v>367</v>
      </c>
      <c r="J658" s="3">
        <v>1569439</v>
      </c>
    </row>
    <row r="659" spans="1:10" hidden="1" x14ac:dyDescent="0.25">
      <c r="A659" s="187">
        <v>43886</v>
      </c>
      <c r="B659" s="3">
        <v>25</v>
      </c>
      <c r="C659" s="3">
        <v>2</v>
      </c>
      <c r="D659" s="3">
        <v>2020</v>
      </c>
      <c r="E659" s="3">
        <v>1</v>
      </c>
      <c r="F659" s="3">
        <v>0</v>
      </c>
      <c r="G659" s="3" t="s">
        <v>143</v>
      </c>
      <c r="H659" s="3" t="s">
        <v>1034</v>
      </c>
      <c r="I659" s="3" t="s">
        <v>367</v>
      </c>
      <c r="J659" s="3">
        <v>1569439</v>
      </c>
    </row>
    <row r="660" spans="1:10" hidden="1" x14ac:dyDescent="0.25">
      <c r="A660" s="187">
        <v>43885</v>
      </c>
      <c r="B660" s="3">
        <v>24</v>
      </c>
      <c r="C660" s="3">
        <v>2</v>
      </c>
      <c r="D660" s="3">
        <v>2020</v>
      </c>
      <c r="E660" s="3">
        <v>1</v>
      </c>
      <c r="F660" s="3">
        <v>0</v>
      </c>
      <c r="G660" s="3" t="s">
        <v>143</v>
      </c>
      <c r="H660" s="3" t="s">
        <v>1034</v>
      </c>
      <c r="I660" s="3" t="s">
        <v>367</v>
      </c>
      <c r="J660" s="3">
        <v>1569439</v>
      </c>
    </row>
    <row r="661" spans="1:10" hidden="1" x14ac:dyDescent="0.25">
      <c r="A661" s="187">
        <v>43884</v>
      </c>
      <c r="B661" s="3">
        <v>23</v>
      </c>
      <c r="C661" s="3">
        <v>2</v>
      </c>
      <c r="D661" s="3">
        <v>2020</v>
      </c>
      <c r="E661" s="3">
        <v>0</v>
      </c>
      <c r="F661" s="3">
        <v>0</v>
      </c>
      <c r="G661" s="3" t="s">
        <v>143</v>
      </c>
      <c r="H661" s="3" t="s">
        <v>1034</v>
      </c>
      <c r="I661" s="3" t="s">
        <v>367</v>
      </c>
      <c r="J661" s="3">
        <v>1569439</v>
      </c>
    </row>
    <row r="662" spans="1:10" hidden="1" x14ac:dyDescent="0.25">
      <c r="A662" s="187">
        <v>43883</v>
      </c>
      <c r="B662" s="3">
        <v>22</v>
      </c>
      <c r="C662" s="3">
        <v>2</v>
      </c>
      <c r="D662" s="3">
        <v>2020</v>
      </c>
      <c r="E662" s="3">
        <v>0</v>
      </c>
      <c r="F662" s="3">
        <v>0</v>
      </c>
      <c r="G662" s="3" t="s">
        <v>143</v>
      </c>
      <c r="H662" s="3" t="s">
        <v>1034</v>
      </c>
      <c r="I662" s="3" t="s">
        <v>367</v>
      </c>
      <c r="J662" s="3">
        <v>1569439</v>
      </c>
    </row>
    <row r="663" spans="1:10" hidden="1" x14ac:dyDescent="0.25">
      <c r="A663" s="187">
        <v>43882</v>
      </c>
      <c r="B663" s="3">
        <v>21</v>
      </c>
      <c r="C663" s="3">
        <v>2</v>
      </c>
      <c r="D663" s="3">
        <v>2020</v>
      </c>
      <c r="E663" s="3">
        <v>0</v>
      </c>
      <c r="F663" s="3">
        <v>0</v>
      </c>
      <c r="G663" s="3" t="s">
        <v>143</v>
      </c>
      <c r="H663" s="3" t="s">
        <v>1034</v>
      </c>
      <c r="I663" s="3" t="s">
        <v>367</v>
      </c>
      <c r="J663" s="3">
        <v>1569439</v>
      </c>
    </row>
    <row r="664" spans="1:10" hidden="1" x14ac:dyDescent="0.25">
      <c r="A664" s="187">
        <v>43881</v>
      </c>
      <c r="B664" s="3">
        <v>20</v>
      </c>
      <c r="C664" s="3">
        <v>2</v>
      </c>
      <c r="D664" s="3">
        <v>2020</v>
      </c>
      <c r="E664" s="3">
        <v>0</v>
      </c>
      <c r="F664" s="3">
        <v>0</v>
      </c>
      <c r="G664" s="3" t="s">
        <v>143</v>
      </c>
      <c r="H664" s="3" t="s">
        <v>1034</v>
      </c>
      <c r="I664" s="3" t="s">
        <v>367</v>
      </c>
      <c r="J664" s="3">
        <v>1569439</v>
      </c>
    </row>
    <row r="665" spans="1:10" hidden="1" x14ac:dyDescent="0.25">
      <c r="A665" s="187">
        <v>43880</v>
      </c>
      <c r="B665" s="3">
        <v>19</v>
      </c>
      <c r="C665" s="3">
        <v>2</v>
      </c>
      <c r="D665" s="3">
        <v>2020</v>
      </c>
      <c r="E665" s="3">
        <v>0</v>
      </c>
      <c r="F665" s="3">
        <v>0</v>
      </c>
      <c r="G665" s="3" t="s">
        <v>143</v>
      </c>
      <c r="H665" s="3" t="s">
        <v>1034</v>
      </c>
      <c r="I665" s="3" t="s">
        <v>367</v>
      </c>
      <c r="J665" s="3">
        <v>1569439</v>
      </c>
    </row>
    <row r="666" spans="1:10" hidden="1" x14ac:dyDescent="0.25">
      <c r="A666" s="187">
        <v>43879</v>
      </c>
      <c r="B666" s="3">
        <v>18</v>
      </c>
      <c r="C666" s="3">
        <v>2</v>
      </c>
      <c r="D666" s="3">
        <v>2020</v>
      </c>
      <c r="E666" s="3">
        <v>0</v>
      </c>
      <c r="F666" s="3">
        <v>0</v>
      </c>
      <c r="G666" s="3" t="s">
        <v>143</v>
      </c>
      <c r="H666" s="3" t="s">
        <v>1034</v>
      </c>
      <c r="I666" s="3" t="s">
        <v>367</v>
      </c>
      <c r="J666" s="3">
        <v>1569439</v>
      </c>
    </row>
    <row r="667" spans="1:10" hidden="1" x14ac:dyDescent="0.25">
      <c r="A667" s="187">
        <v>43878</v>
      </c>
      <c r="B667" s="3">
        <v>17</v>
      </c>
      <c r="C667" s="3">
        <v>2</v>
      </c>
      <c r="D667" s="3">
        <v>2020</v>
      </c>
      <c r="E667" s="3">
        <v>0</v>
      </c>
      <c r="F667" s="3">
        <v>0</v>
      </c>
      <c r="G667" s="3" t="s">
        <v>143</v>
      </c>
      <c r="H667" s="3" t="s">
        <v>1034</v>
      </c>
      <c r="I667" s="3" t="s">
        <v>367</v>
      </c>
      <c r="J667" s="3">
        <v>1569439</v>
      </c>
    </row>
    <row r="668" spans="1:10" hidden="1" x14ac:dyDescent="0.25">
      <c r="A668" s="187">
        <v>43877</v>
      </c>
      <c r="B668" s="3">
        <v>16</v>
      </c>
      <c r="C668" s="3">
        <v>2</v>
      </c>
      <c r="D668" s="3">
        <v>2020</v>
      </c>
      <c r="E668" s="3">
        <v>0</v>
      </c>
      <c r="F668" s="3">
        <v>0</v>
      </c>
      <c r="G668" s="3" t="s">
        <v>143</v>
      </c>
      <c r="H668" s="3" t="s">
        <v>1034</v>
      </c>
      <c r="I668" s="3" t="s">
        <v>367</v>
      </c>
      <c r="J668" s="3">
        <v>1569439</v>
      </c>
    </row>
    <row r="669" spans="1:10" hidden="1" x14ac:dyDescent="0.25">
      <c r="A669" s="187">
        <v>43876</v>
      </c>
      <c r="B669" s="3">
        <v>15</v>
      </c>
      <c r="C669" s="3">
        <v>2</v>
      </c>
      <c r="D669" s="3">
        <v>2020</v>
      </c>
      <c r="E669" s="3">
        <v>0</v>
      </c>
      <c r="F669" s="3">
        <v>0</v>
      </c>
      <c r="G669" s="3" t="s">
        <v>143</v>
      </c>
      <c r="H669" s="3" t="s">
        <v>1034</v>
      </c>
      <c r="I669" s="3" t="s">
        <v>367</v>
      </c>
      <c r="J669" s="3">
        <v>1569439</v>
      </c>
    </row>
    <row r="670" spans="1:10" hidden="1" x14ac:dyDescent="0.25">
      <c r="A670" s="187">
        <v>43875</v>
      </c>
      <c r="B670" s="3">
        <v>14</v>
      </c>
      <c r="C670" s="3">
        <v>2</v>
      </c>
      <c r="D670" s="3">
        <v>2020</v>
      </c>
      <c r="E670" s="3">
        <v>0</v>
      </c>
      <c r="F670" s="3">
        <v>0</v>
      </c>
      <c r="G670" s="3" t="s">
        <v>143</v>
      </c>
      <c r="H670" s="3" t="s">
        <v>1034</v>
      </c>
      <c r="I670" s="3" t="s">
        <v>367</v>
      </c>
      <c r="J670" s="3">
        <v>1569439</v>
      </c>
    </row>
    <row r="671" spans="1:10" hidden="1" x14ac:dyDescent="0.25">
      <c r="A671" s="187">
        <v>43874</v>
      </c>
      <c r="B671" s="3">
        <v>13</v>
      </c>
      <c r="C671" s="3">
        <v>2</v>
      </c>
      <c r="D671" s="3">
        <v>2020</v>
      </c>
      <c r="E671" s="3">
        <v>0</v>
      </c>
      <c r="F671" s="3">
        <v>0</v>
      </c>
      <c r="G671" s="3" t="s">
        <v>143</v>
      </c>
      <c r="H671" s="3" t="s">
        <v>1034</v>
      </c>
      <c r="I671" s="3" t="s">
        <v>367</v>
      </c>
      <c r="J671" s="3">
        <v>1569439</v>
      </c>
    </row>
    <row r="672" spans="1:10" hidden="1" x14ac:dyDescent="0.25">
      <c r="A672" s="187">
        <v>43873</v>
      </c>
      <c r="B672" s="3">
        <v>12</v>
      </c>
      <c r="C672" s="3">
        <v>2</v>
      </c>
      <c r="D672" s="3">
        <v>2020</v>
      </c>
      <c r="E672" s="3">
        <v>0</v>
      </c>
      <c r="F672" s="3">
        <v>0</v>
      </c>
      <c r="G672" s="3" t="s">
        <v>143</v>
      </c>
      <c r="H672" s="3" t="s">
        <v>1034</v>
      </c>
      <c r="I672" s="3" t="s">
        <v>367</v>
      </c>
      <c r="J672" s="3">
        <v>1569439</v>
      </c>
    </row>
    <row r="673" spans="1:10" hidden="1" x14ac:dyDescent="0.25">
      <c r="A673" s="187">
        <v>43872</v>
      </c>
      <c r="B673" s="3">
        <v>11</v>
      </c>
      <c r="C673" s="3">
        <v>2</v>
      </c>
      <c r="D673" s="3">
        <v>2020</v>
      </c>
      <c r="E673" s="3">
        <v>0</v>
      </c>
      <c r="F673" s="3">
        <v>0</v>
      </c>
      <c r="G673" s="3" t="s">
        <v>143</v>
      </c>
      <c r="H673" s="3" t="s">
        <v>1034</v>
      </c>
      <c r="I673" s="3" t="s">
        <v>367</v>
      </c>
      <c r="J673" s="3">
        <v>1569439</v>
      </c>
    </row>
    <row r="674" spans="1:10" hidden="1" x14ac:dyDescent="0.25">
      <c r="A674" s="187">
        <v>43871</v>
      </c>
      <c r="B674" s="3">
        <v>10</v>
      </c>
      <c r="C674" s="3">
        <v>2</v>
      </c>
      <c r="D674" s="3">
        <v>2020</v>
      </c>
      <c r="E674" s="3">
        <v>0</v>
      </c>
      <c r="F674" s="3">
        <v>0</v>
      </c>
      <c r="G674" s="3" t="s">
        <v>143</v>
      </c>
      <c r="H674" s="3" t="s">
        <v>1034</v>
      </c>
      <c r="I674" s="3" t="s">
        <v>367</v>
      </c>
      <c r="J674" s="3">
        <v>1569439</v>
      </c>
    </row>
    <row r="675" spans="1:10" hidden="1" x14ac:dyDescent="0.25">
      <c r="A675" s="187">
        <v>43870</v>
      </c>
      <c r="B675" s="3">
        <v>9</v>
      </c>
      <c r="C675" s="3">
        <v>2</v>
      </c>
      <c r="D675" s="3">
        <v>2020</v>
      </c>
      <c r="E675" s="3">
        <v>0</v>
      </c>
      <c r="F675" s="3">
        <v>0</v>
      </c>
      <c r="G675" s="3" t="s">
        <v>143</v>
      </c>
      <c r="H675" s="3" t="s">
        <v>1034</v>
      </c>
      <c r="I675" s="3" t="s">
        <v>367</v>
      </c>
      <c r="J675" s="3">
        <v>1569439</v>
      </c>
    </row>
    <row r="676" spans="1:10" hidden="1" x14ac:dyDescent="0.25">
      <c r="A676" s="187">
        <v>43869</v>
      </c>
      <c r="B676" s="3">
        <v>8</v>
      </c>
      <c r="C676" s="3">
        <v>2</v>
      </c>
      <c r="D676" s="3">
        <v>2020</v>
      </c>
      <c r="E676" s="3">
        <v>0</v>
      </c>
      <c r="F676" s="3">
        <v>0</v>
      </c>
      <c r="G676" s="3" t="s">
        <v>143</v>
      </c>
      <c r="H676" s="3" t="s">
        <v>1034</v>
      </c>
      <c r="I676" s="3" t="s">
        <v>367</v>
      </c>
      <c r="J676" s="3">
        <v>1569439</v>
      </c>
    </row>
    <row r="677" spans="1:10" hidden="1" x14ac:dyDescent="0.25">
      <c r="A677" s="187">
        <v>43868</v>
      </c>
      <c r="B677" s="3">
        <v>7</v>
      </c>
      <c r="C677" s="3">
        <v>2</v>
      </c>
      <c r="D677" s="3">
        <v>2020</v>
      </c>
      <c r="E677" s="3">
        <v>0</v>
      </c>
      <c r="F677" s="3">
        <v>0</v>
      </c>
      <c r="G677" s="3" t="s">
        <v>143</v>
      </c>
      <c r="H677" s="3" t="s">
        <v>1034</v>
      </c>
      <c r="I677" s="3" t="s">
        <v>367</v>
      </c>
      <c r="J677" s="3">
        <v>1569439</v>
      </c>
    </row>
    <row r="678" spans="1:10" hidden="1" x14ac:dyDescent="0.25">
      <c r="A678" s="187">
        <v>43867</v>
      </c>
      <c r="B678" s="3">
        <v>6</v>
      </c>
      <c r="C678" s="3">
        <v>2</v>
      </c>
      <c r="D678" s="3">
        <v>2020</v>
      </c>
      <c r="E678" s="3">
        <v>0</v>
      </c>
      <c r="F678" s="3">
        <v>0</v>
      </c>
      <c r="G678" s="3" t="s">
        <v>143</v>
      </c>
      <c r="H678" s="3" t="s">
        <v>1034</v>
      </c>
      <c r="I678" s="3" t="s">
        <v>367</v>
      </c>
      <c r="J678" s="3">
        <v>1569439</v>
      </c>
    </row>
    <row r="679" spans="1:10" hidden="1" x14ac:dyDescent="0.25">
      <c r="A679" s="187">
        <v>43866</v>
      </c>
      <c r="B679" s="3">
        <v>5</v>
      </c>
      <c r="C679" s="3">
        <v>2</v>
      </c>
      <c r="D679" s="3">
        <v>2020</v>
      </c>
      <c r="E679" s="3">
        <v>0</v>
      </c>
      <c r="F679" s="3">
        <v>0</v>
      </c>
      <c r="G679" s="3" t="s">
        <v>143</v>
      </c>
      <c r="H679" s="3" t="s">
        <v>1034</v>
      </c>
      <c r="I679" s="3" t="s">
        <v>367</v>
      </c>
      <c r="J679" s="3">
        <v>1569439</v>
      </c>
    </row>
    <row r="680" spans="1:10" hidden="1" x14ac:dyDescent="0.25">
      <c r="A680" s="187">
        <v>43865</v>
      </c>
      <c r="B680" s="3">
        <v>4</v>
      </c>
      <c r="C680" s="3">
        <v>2</v>
      </c>
      <c r="D680" s="3">
        <v>2020</v>
      </c>
      <c r="E680" s="3">
        <v>0</v>
      </c>
      <c r="F680" s="3">
        <v>0</v>
      </c>
      <c r="G680" s="3" t="s">
        <v>143</v>
      </c>
      <c r="H680" s="3" t="s">
        <v>1034</v>
      </c>
      <c r="I680" s="3" t="s">
        <v>367</v>
      </c>
      <c r="J680" s="3">
        <v>1569439</v>
      </c>
    </row>
    <row r="681" spans="1:10" hidden="1" x14ac:dyDescent="0.25">
      <c r="A681" s="187">
        <v>43864</v>
      </c>
      <c r="B681" s="3">
        <v>3</v>
      </c>
      <c r="C681" s="3">
        <v>2</v>
      </c>
      <c r="D681" s="3">
        <v>2020</v>
      </c>
      <c r="E681" s="3">
        <v>0</v>
      </c>
      <c r="F681" s="3">
        <v>0</v>
      </c>
      <c r="G681" s="3" t="s">
        <v>143</v>
      </c>
      <c r="H681" s="3" t="s">
        <v>1034</v>
      </c>
      <c r="I681" s="3" t="s">
        <v>367</v>
      </c>
      <c r="J681" s="3">
        <v>1569439</v>
      </c>
    </row>
    <row r="682" spans="1:10" hidden="1" x14ac:dyDescent="0.25">
      <c r="A682" s="187">
        <v>43863</v>
      </c>
      <c r="B682" s="3">
        <v>2</v>
      </c>
      <c r="C682" s="3">
        <v>2</v>
      </c>
      <c r="D682" s="3">
        <v>2020</v>
      </c>
      <c r="E682" s="3">
        <v>0</v>
      </c>
      <c r="F682" s="3">
        <v>0</v>
      </c>
      <c r="G682" s="3" t="s">
        <v>143</v>
      </c>
      <c r="H682" s="3" t="s">
        <v>1034</v>
      </c>
      <c r="I682" s="3" t="s">
        <v>367</v>
      </c>
      <c r="J682" s="3">
        <v>1569439</v>
      </c>
    </row>
    <row r="683" spans="1:10" hidden="1" x14ac:dyDescent="0.25">
      <c r="A683" s="187">
        <v>43862</v>
      </c>
      <c r="B683" s="3">
        <v>1</v>
      </c>
      <c r="C683" s="3">
        <v>2</v>
      </c>
      <c r="D683" s="3">
        <v>2020</v>
      </c>
      <c r="E683" s="3">
        <v>0</v>
      </c>
      <c r="F683" s="3">
        <v>0</v>
      </c>
      <c r="G683" s="3" t="s">
        <v>143</v>
      </c>
      <c r="H683" s="3" t="s">
        <v>1034</v>
      </c>
      <c r="I683" s="3" t="s">
        <v>367</v>
      </c>
      <c r="J683" s="3">
        <v>1569439</v>
      </c>
    </row>
    <row r="684" spans="1:10" hidden="1" x14ac:dyDescent="0.25">
      <c r="A684" s="187">
        <v>43861</v>
      </c>
      <c r="B684" s="3">
        <v>31</v>
      </c>
      <c r="C684" s="3">
        <v>1</v>
      </c>
      <c r="D684" s="3">
        <v>2020</v>
      </c>
      <c r="E684" s="3">
        <v>0</v>
      </c>
      <c r="F684" s="3">
        <v>0</v>
      </c>
      <c r="G684" s="3" t="s">
        <v>143</v>
      </c>
      <c r="H684" s="3" t="s">
        <v>1034</v>
      </c>
      <c r="I684" s="3" t="s">
        <v>367</v>
      </c>
      <c r="J684" s="3">
        <v>1569439</v>
      </c>
    </row>
    <row r="685" spans="1:10" hidden="1" x14ac:dyDescent="0.25">
      <c r="A685" s="187">
        <v>43860</v>
      </c>
      <c r="B685" s="3">
        <v>30</v>
      </c>
      <c r="C685" s="3">
        <v>1</v>
      </c>
      <c r="D685" s="3">
        <v>2020</v>
      </c>
      <c r="E685" s="3">
        <v>0</v>
      </c>
      <c r="F685" s="3">
        <v>0</v>
      </c>
      <c r="G685" s="3" t="s">
        <v>143</v>
      </c>
      <c r="H685" s="3" t="s">
        <v>1034</v>
      </c>
      <c r="I685" s="3" t="s">
        <v>367</v>
      </c>
      <c r="J685" s="3">
        <v>1569439</v>
      </c>
    </row>
    <row r="686" spans="1:10" hidden="1" x14ac:dyDescent="0.25">
      <c r="A686" s="187">
        <v>43859</v>
      </c>
      <c r="B686" s="3">
        <v>29</v>
      </c>
      <c r="C686" s="3">
        <v>1</v>
      </c>
      <c r="D686" s="3">
        <v>2020</v>
      </c>
      <c r="E686" s="3">
        <v>0</v>
      </c>
      <c r="F686" s="3">
        <v>0</v>
      </c>
      <c r="G686" s="3" t="s">
        <v>143</v>
      </c>
      <c r="H686" s="3" t="s">
        <v>1034</v>
      </c>
      <c r="I686" s="3" t="s">
        <v>367</v>
      </c>
      <c r="J686" s="3">
        <v>1569439</v>
      </c>
    </row>
    <row r="687" spans="1:10" hidden="1" x14ac:dyDescent="0.25">
      <c r="A687" s="187">
        <v>43858</v>
      </c>
      <c r="B687" s="3">
        <v>28</v>
      </c>
      <c r="C687" s="3">
        <v>1</v>
      </c>
      <c r="D687" s="3">
        <v>2020</v>
      </c>
      <c r="E687" s="3">
        <v>0</v>
      </c>
      <c r="F687" s="3">
        <v>0</v>
      </c>
      <c r="G687" s="3" t="s">
        <v>143</v>
      </c>
      <c r="H687" s="3" t="s">
        <v>1034</v>
      </c>
      <c r="I687" s="3" t="s">
        <v>367</v>
      </c>
      <c r="J687" s="3">
        <v>1569439</v>
      </c>
    </row>
    <row r="688" spans="1:10" hidden="1" x14ac:dyDescent="0.25">
      <c r="A688" s="187">
        <v>43857</v>
      </c>
      <c r="B688" s="3">
        <v>27</v>
      </c>
      <c r="C688" s="3">
        <v>1</v>
      </c>
      <c r="D688" s="3">
        <v>2020</v>
      </c>
      <c r="E688" s="3">
        <v>0</v>
      </c>
      <c r="F688" s="3">
        <v>0</v>
      </c>
      <c r="G688" s="3" t="s">
        <v>143</v>
      </c>
      <c r="H688" s="3" t="s">
        <v>1034</v>
      </c>
      <c r="I688" s="3" t="s">
        <v>367</v>
      </c>
      <c r="J688" s="3">
        <v>1569439</v>
      </c>
    </row>
    <row r="689" spans="1:10" hidden="1" x14ac:dyDescent="0.25">
      <c r="A689" s="187">
        <v>43856</v>
      </c>
      <c r="B689" s="3">
        <v>26</v>
      </c>
      <c r="C689" s="3">
        <v>1</v>
      </c>
      <c r="D689" s="3">
        <v>2020</v>
      </c>
      <c r="E689" s="3">
        <v>0</v>
      </c>
      <c r="F689" s="3">
        <v>0</v>
      </c>
      <c r="G689" s="3" t="s">
        <v>143</v>
      </c>
      <c r="H689" s="3" t="s">
        <v>1034</v>
      </c>
      <c r="I689" s="3" t="s">
        <v>367</v>
      </c>
      <c r="J689" s="3">
        <v>1569439</v>
      </c>
    </row>
    <row r="690" spans="1:10" hidden="1" x14ac:dyDescent="0.25">
      <c r="A690" s="187">
        <v>43855</v>
      </c>
      <c r="B690" s="3">
        <v>25</v>
      </c>
      <c r="C690" s="3">
        <v>1</v>
      </c>
      <c r="D690" s="3">
        <v>2020</v>
      </c>
      <c r="E690" s="3">
        <v>0</v>
      </c>
      <c r="F690" s="3">
        <v>0</v>
      </c>
      <c r="G690" s="3" t="s">
        <v>143</v>
      </c>
      <c r="H690" s="3" t="s">
        <v>1034</v>
      </c>
      <c r="I690" s="3" t="s">
        <v>367</v>
      </c>
      <c r="J690" s="3">
        <v>1569439</v>
      </c>
    </row>
    <row r="691" spans="1:10" hidden="1" x14ac:dyDescent="0.25">
      <c r="A691" s="187">
        <v>43854</v>
      </c>
      <c r="B691" s="3">
        <v>24</v>
      </c>
      <c r="C691" s="3">
        <v>1</v>
      </c>
      <c r="D691" s="3">
        <v>2020</v>
      </c>
      <c r="E691" s="3">
        <v>0</v>
      </c>
      <c r="F691" s="3">
        <v>0</v>
      </c>
      <c r="G691" s="3" t="s">
        <v>143</v>
      </c>
      <c r="H691" s="3" t="s">
        <v>1034</v>
      </c>
      <c r="I691" s="3" t="s">
        <v>367</v>
      </c>
      <c r="J691" s="3">
        <v>1569439</v>
      </c>
    </row>
    <row r="692" spans="1:10" hidden="1" x14ac:dyDescent="0.25">
      <c r="A692" s="187">
        <v>43853</v>
      </c>
      <c r="B692" s="3">
        <v>23</v>
      </c>
      <c r="C692" s="3">
        <v>1</v>
      </c>
      <c r="D692" s="3">
        <v>2020</v>
      </c>
      <c r="E692" s="3">
        <v>0</v>
      </c>
      <c r="F692" s="3">
        <v>0</v>
      </c>
      <c r="G692" s="3" t="s">
        <v>143</v>
      </c>
      <c r="H692" s="3" t="s">
        <v>1034</v>
      </c>
      <c r="I692" s="3" t="s">
        <v>367</v>
      </c>
      <c r="J692" s="3">
        <v>1569439</v>
      </c>
    </row>
    <row r="693" spans="1:10" hidden="1" x14ac:dyDescent="0.25">
      <c r="A693" s="187">
        <v>43852</v>
      </c>
      <c r="B693" s="3">
        <v>22</v>
      </c>
      <c r="C693" s="3">
        <v>1</v>
      </c>
      <c r="D693" s="3">
        <v>2020</v>
      </c>
      <c r="E693" s="3">
        <v>0</v>
      </c>
      <c r="F693" s="3">
        <v>0</v>
      </c>
      <c r="G693" s="3" t="s">
        <v>143</v>
      </c>
      <c r="H693" s="3" t="s">
        <v>1034</v>
      </c>
      <c r="I693" s="3" t="s">
        <v>367</v>
      </c>
      <c r="J693" s="3">
        <v>1569439</v>
      </c>
    </row>
    <row r="694" spans="1:10" hidden="1" x14ac:dyDescent="0.25">
      <c r="A694" s="187">
        <v>43851</v>
      </c>
      <c r="B694" s="3">
        <v>21</v>
      </c>
      <c r="C694" s="3">
        <v>1</v>
      </c>
      <c r="D694" s="3">
        <v>2020</v>
      </c>
      <c r="E694" s="3">
        <v>0</v>
      </c>
      <c r="F694" s="3">
        <v>0</v>
      </c>
      <c r="G694" s="3" t="s">
        <v>143</v>
      </c>
      <c r="H694" s="3" t="s">
        <v>1034</v>
      </c>
      <c r="I694" s="3" t="s">
        <v>367</v>
      </c>
      <c r="J694" s="3">
        <v>1569439</v>
      </c>
    </row>
    <row r="695" spans="1:10" hidden="1" x14ac:dyDescent="0.25">
      <c r="A695" s="187">
        <v>43850</v>
      </c>
      <c r="B695" s="3">
        <v>20</v>
      </c>
      <c r="C695" s="3">
        <v>1</v>
      </c>
      <c r="D695" s="3">
        <v>2020</v>
      </c>
      <c r="E695" s="3">
        <v>0</v>
      </c>
      <c r="F695" s="3">
        <v>0</v>
      </c>
      <c r="G695" s="3" t="s">
        <v>143</v>
      </c>
      <c r="H695" s="3" t="s">
        <v>1034</v>
      </c>
      <c r="I695" s="3" t="s">
        <v>367</v>
      </c>
      <c r="J695" s="3">
        <v>1569439</v>
      </c>
    </row>
    <row r="696" spans="1:10" hidden="1" x14ac:dyDescent="0.25">
      <c r="A696" s="187">
        <v>43849</v>
      </c>
      <c r="B696" s="3">
        <v>19</v>
      </c>
      <c r="C696" s="3">
        <v>1</v>
      </c>
      <c r="D696" s="3">
        <v>2020</v>
      </c>
      <c r="E696" s="3">
        <v>0</v>
      </c>
      <c r="F696" s="3">
        <v>0</v>
      </c>
      <c r="G696" s="3" t="s">
        <v>143</v>
      </c>
      <c r="H696" s="3" t="s">
        <v>1034</v>
      </c>
      <c r="I696" s="3" t="s">
        <v>367</v>
      </c>
      <c r="J696" s="3">
        <v>1569439</v>
      </c>
    </row>
    <row r="697" spans="1:10" hidden="1" x14ac:dyDescent="0.25">
      <c r="A697" s="187">
        <v>43848</v>
      </c>
      <c r="B697" s="3">
        <v>18</v>
      </c>
      <c r="C697" s="3">
        <v>1</v>
      </c>
      <c r="D697" s="3">
        <v>2020</v>
      </c>
      <c r="E697" s="3">
        <v>0</v>
      </c>
      <c r="F697" s="3">
        <v>0</v>
      </c>
      <c r="G697" s="3" t="s">
        <v>143</v>
      </c>
      <c r="H697" s="3" t="s">
        <v>1034</v>
      </c>
      <c r="I697" s="3" t="s">
        <v>367</v>
      </c>
      <c r="J697" s="3">
        <v>1569439</v>
      </c>
    </row>
    <row r="698" spans="1:10" hidden="1" x14ac:dyDescent="0.25">
      <c r="A698" s="187">
        <v>43847</v>
      </c>
      <c r="B698" s="3">
        <v>17</v>
      </c>
      <c r="C698" s="3">
        <v>1</v>
      </c>
      <c r="D698" s="3">
        <v>2020</v>
      </c>
      <c r="E698" s="3">
        <v>0</v>
      </c>
      <c r="F698" s="3">
        <v>0</v>
      </c>
      <c r="G698" s="3" t="s">
        <v>143</v>
      </c>
      <c r="H698" s="3" t="s">
        <v>1034</v>
      </c>
      <c r="I698" s="3" t="s">
        <v>367</v>
      </c>
      <c r="J698" s="3">
        <v>1569439</v>
      </c>
    </row>
    <row r="699" spans="1:10" hidden="1" x14ac:dyDescent="0.25">
      <c r="A699" s="187">
        <v>43846</v>
      </c>
      <c r="B699" s="3">
        <v>16</v>
      </c>
      <c r="C699" s="3">
        <v>1</v>
      </c>
      <c r="D699" s="3">
        <v>2020</v>
      </c>
      <c r="E699" s="3">
        <v>0</v>
      </c>
      <c r="F699" s="3">
        <v>0</v>
      </c>
      <c r="G699" s="3" t="s">
        <v>143</v>
      </c>
      <c r="H699" s="3" t="s">
        <v>1034</v>
      </c>
      <c r="I699" s="3" t="s">
        <v>367</v>
      </c>
      <c r="J699" s="3">
        <v>1569439</v>
      </c>
    </row>
    <row r="700" spans="1:10" hidden="1" x14ac:dyDescent="0.25">
      <c r="A700" s="187">
        <v>43845</v>
      </c>
      <c r="B700" s="3">
        <v>15</v>
      </c>
      <c r="C700" s="3">
        <v>1</v>
      </c>
      <c r="D700" s="3">
        <v>2020</v>
      </c>
      <c r="E700" s="3">
        <v>0</v>
      </c>
      <c r="F700" s="3">
        <v>0</v>
      </c>
      <c r="G700" s="3" t="s">
        <v>143</v>
      </c>
      <c r="H700" s="3" t="s">
        <v>1034</v>
      </c>
      <c r="I700" s="3" t="s">
        <v>367</v>
      </c>
      <c r="J700" s="3">
        <v>1569439</v>
      </c>
    </row>
    <row r="701" spans="1:10" hidden="1" x14ac:dyDescent="0.25">
      <c r="A701" s="187">
        <v>43844</v>
      </c>
      <c r="B701" s="3">
        <v>14</v>
      </c>
      <c r="C701" s="3">
        <v>1</v>
      </c>
      <c r="D701" s="3">
        <v>2020</v>
      </c>
      <c r="E701" s="3">
        <v>0</v>
      </c>
      <c r="F701" s="3">
        <v>0</v>
      </c>
      <c r="G701" s="3" t="s">
        <v>143</v>
      </c>
      <c r="H701" s="3" t="s">
        <v>1034</v>
      </c>
      <c r="I701" s="3" t="s">
        <v>367</v>
      </c>
      <c r="J701" s="3">
        <v>1569439</v>
      </c>
    </row>
    <row r="702" spans="1:10" hidden="1" x14ac:dyDescent="0.25">
      <c r="A702" s="187">
        <v>43843</v>
      </c>
      <c r="B702" s="3">
        <v>13</v>
      </c>
      <c r="C702" s="3">
        <v>1</v>
      </c>
      <c r="D702" s="3">
        <v>2020</v>
      </c>
      <c r="E702" s="3">
        <v>0</v>
      </c>
      <c r="F702" s="3">
        <v>0</v>
      </c>
      <c r="G702" s="3" t="s">
        <v>143</v>
      </c>
      <c r="H702" s="3" t="s">
        <v>1034</v>
      </c>
      <c r="I702" s="3" t="s">
        <v>367</v>
      </c>
      <c r="J702" s="3">
        <v>1569439</v>
      </c>
    </row>
    <row r="703" spans="1:10" hidden="1" x14ac:dyDescent="0.25">
      <c r="A703" s="187">
        <v>43842</v>
      </c>
      <c r="B703" s="3">
        <v>12</v>
      </c>
      <c r="C703" s="3">
        <v>1</v>
      </c>
      <c r="D703" s="3">
        <v>2020</v>
      </c>
      <c r="E703" s="3">
        <v>0</v>
      </c>
      <c r="F703" s="3">
        <v>0</v>
      </c>
      <c r="G703" s="3" t="s">
        <v>143</v>
      </c>
      <c r="H703" s="3" t="s">
        <v>1034</v>
      </c>
      <c r="I703" s="3" t="s">
        <v>367</v>
      </c>
      <c r="J703" s="3">
        <v>1569439</v>
      </c>
    </row>
    <row r="704" spans="1:10" hidden="1" x14ac:dyDescent="0.25">
      <c r="A704" s="187">
        <v>43841</v>
      </c>
      <c r="B704" s="3">
        <v>11</v>
      </c>
      <c r="C704" s="3">
        <v>1</v>
      </c>
      <c r="D704" s="3">
        <v>2020</v>
      </c>
      <c r="E704" s="3">
        <v>0</v>
      </c>
      <c r="F704" s="3">
        <v>0</v>
      </c>
      <c r="G704" s="3" t="s">
        <v>143</v>
      </c>
      <c r="H704" s="3" t="s">
        <v>1034</v>
      </c>
      <c r="I704" s="3" t="s">
        <v>367</v>
      </c>
      <c r="J704" s="3">
        <v>1569439</v>
      </c>
    </row>
    <row r="705" spans="1:10" hidden="1" x14ac:dyDescent="0.25">
      <c r="A705" s="187">
        <v>43840</v>
      </c>
      <c r="B705" s="3">
        <v>10</v>
      </c>
      <c r="C705" s="3">
        <v>1</v>
      </c>
      <c r="D705" s="3">
        <v>2020</v>
      </c>
      <c r="E705" s="3">
        <v>0</v>
      </c>
      <c r="F705" s="3">
        <v>0</v>
      </c>
      <c r="G705" s="3" t="s">
        <v>143</v>
      </c>
      <c r="H705" s="3" t="s">
        <v>1034</v>
      </c>
      <c r="I705" s="3" t="s">
        <v>367</v>
      </c>
      <c r="J705" s="3">
        <v>1569439</v>
      </c>
    </row>
    <row r="706" spans="1:10" hidden="1" x14ac:dyDescent="0.25">
      <c r="A706" s="187">
        <v>43839</v>
      </c>
      <c r="B706" s="3">
        <v>9</v>
      </c>
      <c r="C706" s="3">
        <v>1</v>
      </c>
      <c r="D706" s="3">
        <v>2020</v>
      </c>
      <c r="E706" s="3">
        <v>0</v>
      </c>
      <c r="F706" s="3">
        <v>0</v>
      </c>
      <c r="G706" s="3" t="s">
        <v>143</v>
      </c>
      <c r="H706" s="3" t="s">
        <v>1034</v>
      </c>
      <c r="I706" s="3" t="s">
        <v>367</v>
      </c>
      <c r="J706" s="3">
        <v>1569439</v>
      </c>
    </row>
    <row r="707" spans="1:10" hidden="1" x14ac:dyDescent="0.25">
      <c r="A707" s="187">
        <v>43838</v>
      </c>
      <c r="B707" s="3">
        <v>8</v>
      </c>
      <c r="C707" s="3">
        <v>1</v>
      </c>
      <c r="D707" s="3">
        <v>2020</v>
      </c>
      <c r="E707" s="3">
        <v>0</v>
      </c>
      <c r="F707" s="3">
        <v>0</v>
      </c>
      <c r="G707" s="3" t="s">
        <v>143</v>
      </c>
      <c r="H707" s="3" t="s">
        <v>1034</v>
      </c>
      <c r="I707" s="3" t="s">
        <v>367</v>
      </c>
      <c r="J707" s="3">
        <v>1569439</v>
      </c>
    </row>
    <row r="708" spans="1:10" hidden="1" x14ac:dyDescent="0.25">
      <c r="A708" s="187">
        <v>43837</v>
      </c>
      <c r="B708" s="3">
        <v>7</v>
      </c>
      <c r="C708" s="3">
        <v>1</v>
      </c>
      <c r="D708" s="3">
        <v>2020</v>
      </c>
      <c r="E708" s="3">
        <v>0</v>
      </c>
      <c r="F708" s="3">
        <v>0</v>
      </c>
      <c r="G708" s="3" t="s">
        <v>143</v>
      </c>
      <c r="H708" s="3" t="s">
        <v>1034</v>
      </c>
      <c r="I708" s="3" t="s">
        <v>367</v>
      </c>
      <c r="J708" s="3">
        <v>1569439</v>
      </c>
    </row>
    <row r="709" spans="1:10" hidden="1" x14ac:dyDescent="0.25">
      <c r="A709" s="187">
        <v>43836</v>
      </c>
      <c r="B709" s="3">
        <v>6</v>
      </c>
      <c r="C709" s="3">
        <v>1</v>
      </c>
      <c r="D709" s="3">
        <v>2020</v>
      </c>
      <c r="E709" s="3">
        <v>0</v>
      </c>
      <c r="F709" s="3">
        <v>0</v>
      </c>
      <c r="G709" s="3" t="s">
        <v>143</v>
      </c>
      <c r="H709" s="3" t="s">
        <v>1034</v>
      </c>
      <c r="I709" s="3" t="s">
        <v>367</v>
      </c>
      <c r="J709" s="3">
        <v>1569439</v>
      </c>
    </row>
    <row r="710" spans="1:10" hidden="1" x14ac:dyDescent="0.25">
      <c r="A710" s="187">
        <v>43835</v>
      </c>
      <c r="B710" s="3">
        <v>5</v>
      </c>
      <c r="C710" s="3">
        <v>1</v>
      </c>
      <c r="D710" s="3">
        <v>2020</v>
      </c>
      <c r="E710" s="3">
        <v>0</v>
      </c>
      <c r="F710" s="3">
        <v>0</v>
      </c>
      <c r="G710" s="3" t="s">
        <v>143</v>
      </c>
      <c r="H710" s="3" t="s">
        <v>1034</v>
      </c>
      <c r="I710" s="3" t="s">
        <v>367</v>
      </c>
      <c r="J710" s="3">
        <v>1569439</v>
      </c>
    </row>
    <row r="711" spans="1:10" hidden="1" x14ac:dyDescent="0.25">
      <c r="A711" s="187">
        <v>43834</v>
      </c>
      <c r="B711" s="3">
        <v>4</v>
      </c>
      <c r="C711" s="3">
        <v>1</v>
      </c>
      <c r="D711" s="3">
        <v>2020</v>
      </c>
      <c r="E711" s="3">
        <v>0</v>
      </c>
      <c r="F711" s="3">
        <v>0</v>
      </c>
      <c r="G711" s="3" t="s">
        <v>143</v>
      </c>
      <c r="H711" s="3" t="s">
        <v>1034</v>
      </c>
      <c r="I711" s="3" t="s">
        <v>367</v>
      </c>
      <c r="J711" s="3">
        <v>1569439</v>
      </c>
    </row>
    <row r="712" spans="1:10" hidden="1" x14ac:dyDescent="0.25">
      <c r="A712" s="187">
        <v>43833</v>
      </c>
      <c r="B712" s="3">
        <v>3</v>
      </c>
      <c r="C712" s="3">
        <v>1</v>
      </c>
      <c r="D712" s="3">
        <v>2020</v>
      </c>
      <c r="E712" s="3">
        <v>0</v>
      </c>
      <c r="F712" s="3">
        <v>0</v>
      </c>
      <c r="G712" s="3" t="s">
        <v>143</v>
      </c>
      <c r="H712" s="3" t="s">
        <v>1034</v>
      </c>
      <c r="I712" s="3" t="s">
        <v>367</v>
      </c>
      <c r="J712" s="3">
        <v>1569439</v>
      </c>
    </row>
    <row r="713" spans="1:10" hidden="1" x14ac:dyDescent="0.25">
      <c r="A713" s="187">
        <v>43832</v>
      </c>
      <c r="B713" s="3">
        <v>2</v>
      </c>
      <c r="C713" s="3">
        <v>1</v>
      </c>
      <c r="D713" s="3">
        <v>2020</v>
      </c>
      <c r="E713" s="3">
        <v>0</v>
      </c>
      <c r="F713" s="3">
        <v>0</v>
      </c>
      <c r="G713" s="3" t="s">
        <v>143</v>
      </c>
      <c r="H713" s="3" t="s">
        <v>1034</v>
      </c>
      <c r="I713" s="3" t="s">
        <v>367</v>
      </c>
      <c r="J713" s="3">
        <v>1569439</v>
      </c>
    </row>
    <row r="714" spans="1:10" hidden="1" x14ac:dyDescent="0.25">
      <c r="A714" s="187">
        <v>43831</v>
      </c>
      <c r="B714" s="3">
        <v>1</v>
      </c>
      <c r="C714" s="3">
        <v>1</v>
      </c>
      <c r="D714" s="3">
        <v>2020</v>
      </c>
      <c r="E714" s="3">
        <v>0</v>
      </c>
      <c r="F714" s="3">
        <v>0</v>
      </c>
      <c r="G714" s="3" t="s">
        <v>143</v>
      </c>
      <c r="H714" s="3" t="s">
        <v>1034</v>
      </c>
      <c r="I714" s="3" t="s">
        <v>367</v>
      </c>
      <c r="J714" s="3">
        <v>1569439</v>
      </c>
    </row>
    <row r="715" spans="1:10" hidden="1" x14ac:dyDescent="0.25">
      <c r="A715" s="187">
        <v>43830</v>
      </c>
      <c r="B715" s="3">
        <v>31</v>
      </c>
      <c r="C715" s="3">
        <v>12</v>
      </c>
      <c r="D715" s="3">
        <v>2019</v>
      </c>
      <c r="E715" s="3">
        <v>0</v>
      </c>
      <c r="F715" s="3">
        <v>0</v>
      </c>
      <c r="G715" s="3" t="s">
        <v>143</v>
      </c>
      <c r="H715" s="3" t="s">
        <v>1034</v>
      </c>
      <c r="I715" s="3" t="s">
        <v>367</v>
      </c>
      <c r="J715" s="3">
        <v>1569439</v>
      </c>
    </row>
    <row r="716" spans="1:10" hidden="1" x14ac:dyDescent="0.25">
      <c r="A716" s="187">
        <v>43920</v>
      </c>
      <c r="B716" s="3">
        <v>30</v>
      </c>
      <c r="C716" s="3">
        <v>3</v>
      </c>
      <c r="D716" s="3">
        <v>2020</v>
      </c>
      <c r="E716" s="3">
        <v>1</v>
      </c>
      <c r="F716" s="3">
        <v>0</v>
      </c>
      <c r="G716" s="3" t="s">
        <v>144</v>
      </c>
      <c r="H716" s="3" t="s">
        <v>1035</v>
      </c>
      <c r="I716" s="3" t="s">
        <v>365</v>
      </c>
      <c r="J716" s="3">
        <v>161356039</v>
      </c>
    </row>
    <row r="717" spans="1:10" hidden="1" x14ac:dyDescent="0.25">
      <c r="A717" s="187">
        <v>43919</v>
      </c>
      <c r="B717" s="3">
        <v>29</v>
      </c>
      <c r="C717" s="3">
        <v>3</v>
      </c>
      <c r="D717" s="3">
        <v>2020</v>
      </c>
      <c r="E717" s="3">
        <v>0</v>
      </c>
      <c r="F717" s="3">
        <v>0</v>
      </c>
      <c r="G717" s="3" t="s">
        <v>144</v>
      </c>
      <c r="H717" s="3" t="s">
        <v>1035</v>
      </c>
      <c r="I717" s="3" t="s">
        <v>365</v>
      </c>
      <c r="J717" s="3">
        <v>161356039</v>
      </c>
    </row>
    <row r="718" spans="1:10" hidden="1" x14ac:dyDescent="0.25">
      <c r="A718" s="187">
        <v>43918</v>
      </c>
      <c r="B718" s="3">
        <v>28</v>
      </c>
      <c r="C718" s="3">
        <v>3</v>
      </c>
      <c r="D718" s="3">
        <v>2020</v>
      </c>
      <c r="E718" s="3">
        <v>0</v>
      </c>
      <c r="F718" s="3">
        <v>0</v>
      </c>
      <c r="G718" s="3" t="s">
        <v>144</v>
      </c>
      <c r="H718" s="3" t="s">
        <v>1035</v>
      </c>
      <c r="I718" s="3" t="s">
        <v>365</v>
      </c>
      <c r="J718" s="3">
        <v>161356039</v>
      </c>
    </row>
    <row r="719" spans="1:10" hidden="1" x14ac:dyDescent="0.25">
      <c r="A719" s="187">
        <v>43917</v>
      </c>
      <c r="B719" s="3">
        <v>27</v>
      </c>
      <c r="C719" s="3">
        <v>3</v>
      </c>
      <c r="D719" s="3">
        <v>2020</v>
      </c>
      <c r="E719" s="3">
        <v>9</v>
      </c>
      <c r="F719" s="3">
        <v>0</v>
      </c>
      <c r="G719" s="3" t="s">
        <v>144</v>
      </c>
      <c r="H719" s="3" t="s">
        <v>1035</v>
      </c>
      <c r="I719" s="3" t="s">
        <v>365</v>
      </c>
      <c r="J719" s="3">
        <v>161356039</v>
      </c>
    </row>
    <row r="720" spans="1:10" hidden="1" x14ac:dyDescent="0.25">
      <c r="A720" s="187">
        <v>43916</v>
      </c>
      <c r="B720" s="3">
        <v>26</v>
      </c>
      <c r="C720" s="3">
        <v>3</v>
      </c>
      <c r="D720" s="3">
        <v>2020</v>
      </c>
      <c r="E720" s="3">
        <v>0</v>
      </c>
      <c r="F720" s="3">
        <v>1</v>
      </c>
      <c r="G720" s="3" t="s">
        <v>144</v>
      </c>
      <c r="H720" s="3" t="s">
        <v>1035</v>
      </c>
      <c r="I720" s="3" t="s">
        <v>365</v>
      </c>
      <c r="J720" s="3">
        <v>161356039</v>
      </c>
    </row>
    <row r="721" spans="1:10" hidden="1" x14ac:dyDescent="0.25">
      <c r="A721" s="187">
        <v>43915</v>
      </c>
      <c r="B721" s="3">
        <v>25</v>
      </c>
      <c r="C721" s="3">
        <v>3</v>
      </c>
      <c r="D721" s="3">
        <v>2020</v>
      </c>
      <c r="E721" s="3">
        <v>6</v>
      </c>
      <c r="F721" s="3">
        <v>1</v>
      </c>
      <c r="G721" s="3" t="s">
        <v>144</v>
      </c>
      <c r="H721" s="3" t="s">
        <v>1035</v>
      </c>
      <c r="I721" s="3" t="s">
        <v>365</v>
      </c>
      <c r="J721" s="3">
        <v>161356039</v>
      </c>
    </row>
    <row r="722" spans="1:10" hidden="1" x14ac:dyDescent="0.25">
      <c r="A722" s="187">
        <v>43914</v>
      </c>
      <c r="B722" s="3">
        <v>24</v>
      </c>
      <c r="C722" s="3">
        <v>3</v>
      </c>
      <c r="D722" s="3">
        <v>2020</v>
      </c>
      <c r="E722" s="3">
        <v>6</v>
      </c>
      <c r="F722" s="3">
        <v>0</v>
      </c>
      <c r="G722" s="3" t="s">
        <v>144</v>
      </c>
      <c r="H722" s="3" t="s">
        <v>1035</v>
      </c>
      <c r="I722" s="3" t="s">
        <v>365</v>
      </c>
      <c r="J722" s="3">
        <v>161356039</v>
      </c>
    </row>
    <row r="723" spans="1:10" hidden="1" x14ac:dyDescent="0.25">
      <c r="A723" s="187">
        <v>43913</v>
      </c>
      <c r="B723" s="3">
        <v>23</v>
      </c>
      <c r="C723" s="3">
        <v>3</v>
      </c>
      <c r="D723" s="3">
        <v>2020</v>
      </c>
      <c r="E723" s="3">
        <v>3</v>
      </c>
      <c r="F723" s="3">
        <v>1</v>
      </c>
      <c r="G723" s="3" t="s">
        <v>144</v>
      </c>
      <c r="H723" s="3" t="s">
        <v>1035</v>
      </c>
      <c r="I723" s="3" t="s">
        <v>365</v>
      </c>
      <c r="J723" s="3">
        <v>161356039</v>
      </c>
    </row>
    <row r="724" spans="1:10" hidden="1" x14ac:dyDescent="0.25">
      <c r="A724" s="187">
        <v>43912</v>
      </c>
      <c r="B724" s="3">
        <v>22</v>
      </c>
      <c r="C724" s="3">
        <v>3</v>
      </c>
      <c r="D724" s="3">
        <v>2020</v>
      </c>
      <c r="E724" s="3">
        <v>7</v>
      </c>
      <c r="F724" s="3">
        <v>2</v>
      </c>
      <c r="G724" s="3" t="s">
        <v>144</v>
      </c>
      <c r="H724" s="3" t="s">
        <v>1035</v>
      </c>
      <c r="I724" s="3" t="s">
        <v>365</v>
      </c>
      <c r="J724" s="3">
        <v>161356039</v>
      </c>
    </row>
    <row r="725" spans="1:10" hidden="1" x14ac:dyDescent="0.25">
      <c r="A725" s="187">
        <v>43911</v>
      </c>
      <c r="B725" s="3">
        <v>21</v>
      </c>
      <c r="C725" s="3">
        <v>3</v>
      </c>
      <c r="D725" s="3">
        <v>2020</v>
      </c>
      <c r="E725" s="3">
        <v>7</v>
      </c>
      <c r="F725" s="3">
        <v>0</v>
      </c>
      <c r="G725" s="3" t="s">
        <v>144</v>
      </c>
      <c r="H725" s="3" t="s">
        <v>1035</v>
      </c>
      <c r="I725" s="3" t="s">
        <v>365</v>
      </c>
      <c r="J725" s="3">
        <v>161356039</v>
      </c>
    </row>
    <row r="726" spans="1:10" hidden="1" x14ac:dyDescent="0.25">
      <c r="A726" s="187">
        <v>43910</v>
      </c>
      <c r="B726" s="3">
        <v>20</v>
      </c>
      <c r="C726" s="3">
        <v>3</v>
      </c>
      <c r="D726" s="3">
        <v>2020</v>
      </c>
      <c r="E726" s="3">
        <v>0</v>
      </c>
      <c r="F726" s="3">
        <v>0</v>
      </c>
      <c r="G726" s="3" t="s">
        <v>144</v>
      </c>
      <c r="H726" s="3" t="s">
        <v>1035</v>
      </c>
      <c r="I726" s="3" t="s">
        <v>365</v>
      </c>
      <c r="J726" s="3">
        <v>161356039</v>
      </c>
    </row>
    <row r="727" spans="1:10" hidden="1" x14ac:dyDescent="0.25">
      <c r="A727" s="187">
        <v>43909</v>
      </c>
      <c r="B727" s="3">
        <v>19</v>
      </c>
      <c r="C727" s="3">
        <v>3</v>
      </c>
      <c r="D727" s="3">
        <v>2020</v>
      </c>
      <c r="E727" s="3">
        <v>2</v>
      </c>
      <c r="F727" s="3">
        <v>0</v>
      </c>
      <c r="G727" s="3" t="s">
        <v>144</v>
      </c>
      <c r="H727" s="3" t="s">
        <v>1035</v>
      </c>
      <c r="I727" s="3" t="s">
        <v>365</v>
      </c>
      <c r="J727" s="3">
        <v>161356039</v>
      </c>
    </row>
    <row r="728" spans="1:10" hidden="1" x14ac:dyDescent="0.25">
      <c r="A728" s="187">
        <v>43908</v>
      </c>
      <c r="B728" s="3">
        <v>18</v>
      </c>
      <c r="C728" s="3">
        <v>3</v>
      </c>
      <c r="D728" s="3">
        <v>2020</v>
      </c>
      <c r="E728" s="3">
        <v>3</v>
      </c>
      <c r="F728" s="3">
        <v>0</v>
      </c>
      <c r="G728" s="3" t="s">
        <v>144</v>
      </c>
      <c r="H728" s="3" t="s">
        <v>1035</v>
      </c>
      <c r="I728" s="3" t="s">
        <v>365</v>
      </c>
      <c r="J728" s="3">
        <v>161356039</v>
      </c>
    </row>
    <row r="729" spans="1:10" hidden="1" x14ac:dyDescent="0.25">
      <c r="A729" s="187">
        <v>43907</v>
      </c>
      <c r="B729" s="3">
        <v>17</v>
      </c>
      <c r="C729" s="3">
        <v>3</v>
      </c>
      <c r="D729" s="3">
        <v>2020</v>
      </c>
      <c r="E729" s="3">
        <v>2</v>
      </c>
      <c r="F729" s="3">
        <v>0</v>
      </c>
      <c r="G729" s="3" t="s">
        <v>144</v>
      </c>
      <c r="H729" s="3" t="s">
        <v>1035</v>
      </c>
      <c r="I729" s="3" t="s">
        <v>365</v>
      </c>
      <c r="J729" s="3">
        <v>161356039</v>
      </c>
    </row>
    <row r="730" spans="1:10" hidden="1" x14ac:dyDescent="0.25">
      <c r="A730" s="187">
        <v>43905</v>
      </c>
      <c r="B730" s="3">
        <v>15</v>
      </c>
      <c r="C730" s="3">
        <v>3</v>
      </c>
      <c r="D730" s="3">
        <v>2020</v>
      </c>
      <c r="E730" s="3">
        <v>0</v>
      </c>
      <c r="F730" s="3">
        <v>0</v>
      </c>
      <c r="G730" s="3" t="s">
        <v>144</v>
      </c>
      <c r="H730" s="3" t="s">
        <v>1035</v>
      </c>
      <c r="I730" s="3" t="s">
        <v>365</v>
      </c>
      <c r="J730" s="3">
        <v>161356039</v>
      </c>
    </row>
    <row r="731" spans="1:10" hidden="1" x14ac:dyDescent="0.25">
      <c r="A731" s="187">
        <v>43899</v>
      </c>
      <c r="B731" s="3">
        <v>9</v>
      </c>
      <c r="C731" s="3">
        <v>3</v>
      </c>
      <c r="D731" s="3">
        <v>2020</v>
      </c>
      <c r="E731" s="3">
        <v>3</v>
      </c>
      <c r="F731" s="3">
        <v>0</v>
      </c>
      <c r="G731" s="3" t="s">
        <v>144</v>
      </c>
      <c r="H731" s="3" t="s">
        <v>1035</v>
      </c>
      <c r="I731" s="3" t="s">
        <v>365</v>
      </c>
      <c r="J731" s="3">
        <v>161356039</v>
      </c>
    </row>
    <row r="732" spans="1:10" hidden="1" x14ac:dyDescent="0.25">
      <c r="A732" s="187">
        <v>43920</v>
      </c>
      <c r="B732" s="3">
        <v>30</v>
      </c>
      <c r="C732" s="3">
        <v>3</v>
      </c>
      <c r="D732" s="3">
        <v>2020</v>
      </c>
      <c r="E732" s="3">
        <v>7</v>
      </c>
      <c r="F732" s="3">
        <v>0</v>
      </c>
      <c r="G732" s="3" t="s">
        <v>145</v>
      </c>
      <c r="H732" s="3" t="s">
        <v>1036</v>
      </c>
      <c r="I732" s="3" t="s">
        <v>375</v>
      </c>
      <c r="J732" s="3">
        <v>286641</v>
      </c>
    </row>
    <row r="733" spans="1:10" hidden="1" x14ac:dyDescent="0.25">
      <c r="A733" s="187">
        <v>43919</v>
      </c>
      <c r="B733" s="3">
        <v>29</v>
      </c>
      <c r="C733" s="3">
        <v>3</v>
      </c>
      <c r="D733" s="3">
        <v>2020</v>
      </c>
      <c r="E733" s="3">
        <v>2</v>
      </c>
      <c r="F733" s="3">
        <v>0</v>
      </c>
      <c r="G733" s="3" t="s">
        <v>145</v>
      </c>
      <c r="H733" s="3" t="s">
        <v>1036</v>
      </c>
      <c r="I733" s="3" t="s">
        <v>375</v>
      </c>
      <c r="J733" s="3">
        <v>286641</v>
      </c>
    </row>
    <row r="734" spans="1:10" hidden="1" x14ac:dyDescent="0.25">
      <c r="A734" s="187">
        <v>43918</v>
      </c>
      <c r="B734" s="3">
        <v>28</v>
      </c>
      <c r="C734" s="3">
        <v>3</v>
      </c>
      <c r="D734" s="3">
        <v>2020</v>
      </c>
      <c r="E734" s="3">
        <v>0</v>
      </c>
      <c r="F734" s="3">
        <v>0</v>
      </c>
      <c r="G734" s="3" t="s">
        <v>145</v>
      </c>
      <c r="H734" s="3" t="s">
        <v>1036</v>
      </c>
      <c r="I734" s="3" t="s">
        <v>375</v>
      </c>
      <c r="J734" s="3">
        <v>286641</v>
      </c>
    </row>
    <row r="735" spans="1:10" hidden="1" x14ac:dyDescent="0.25">
      <c r="A735" s="187">
        <v>43917</v>
      </c>
      <c r="B735" s="3">
        <v>27</v>
      </c>
      <c r="C735" s="3">
        <v>3</v>
      </c>
      <c r="D735" s="3">
        <v>2020</v>
      </c>
      <c r="E735" s="3">
        <v>6</v>
      </c>
      <c r="F735" s="3">
        <v>0</v>
      </c>
      <c r="G735" s="3" t="s">
        <v>145</v>
      </c>
      <c r="H735" s="3" t="s">
        <v>1036</v>
      </c>
      <c r="I735" s="3" t="s">
        <v>375</v>
      </c>
      <c r="J735" s="3">
        <v>286641</v>
      </c>
    </row>
    <row r="736" spans="1:10" hidden="1" x14ac:dyDescent="0.25">
      <c r="A736" s="187">
        <v>43916</v>
      </c>
      <c r="B736" s="3">
        <v>26</v>
      </c>
      <c r="C736" s="3">
        <v>3</v>
      </c>
      <c r="D736" s="3">
        <v>2020</v>
      </c>
      <c r="E736" s="3">
        <v>0</v>
      </c>
      <c r="F736" s="3">
        <v>0</v>
      </c>
      <c r="G736" s="3" t="s">
        <v>145</v>
      </c>
      <c r="H736" s="3" t="s">
        <v>1036</v>
      </c>
      <c r="I736" s="3" t="s">
        <v>375</v>
      </c>
      <c r="J736" s="3">
        <v>286641</v>
      </c>
    </row>
    <row r="737" spans="1:10" hidden="1" x14ac:dyDescent="0.25">
      <c r="A737" s="187">
        <v>43915</v>
      </c>
      <c r="B737" s="3">
        <v>25</v>
      </c>
      <c r="C737" s="3">
        <v>3</v>
      </c>
      <c r="D737" s="3">
        <v>2020</v>
      </c>
      <c r="E737" s="3">
        <v>1</v>
      </c>
      <c r="F737" s="3">
        <v>0</v>
      </c>
      <c r="G737" s="3" t="s">
        <v>145</v>
      </c>
      <c r="H737" s="3" t="s">
        <v>1036</v>
      </c>
      <c r="I737" s="3" t="s">
        <v>375</v>
      </c>
      <c r="J737" s="3">
        <v>286641</v>
      </c>
    </row>
    <row r="738" spans="1:10" hidden="1" x14ac:dyDescent="0.25">
      <c r="A738" s="187">
        <v>43914</v>
      </c>
      <c r="B738" s="3">
        <v>24</v>
      </c>
      <c r="C738" s="3">
        <v>3</v>
      </c>
      <c r="D738" s="3">
        <v>2020</v>
      </c>
      <c r="E738" s="3">
        <v>0</v>
      </c>
      <c r="F738" s="3">
        <v>0</v>
      </c>
      <c r="G738" s="3" t="s">
        <v>145</v>
      </c>
      <c r="H738" s="3" t="s">
        <v>1036</v>
      </c>
      <c r="I738" s="3" t="s">
        <v>375</v>
      </c>
      <c r="J738" s="3">
        <v>286641</v>
      </c>
    </row>
    <row r="739" spans="1:10" hidden="1" x14ac:dyDescent="0.25">
      <c r="A739" s="187">
        <v>43913</v>
      </c>
      <c r="B739" s="3">
        <v>23</v>
      </c>
      <c r="C739" s="3">
        <v>3</v>
      </c>
      <c r="D739" s="3">
        <v>2020</v>
      </c>
      <c r="E739" s="3">
        <v>3</v>
      </c>
      <c r="F739" s="3">
        <v>0</v>
      </c>
      <c r="G739" s="3" t="s">
        <v>145</v>
      </c>
      <c r="H739" s="3" t="s">
        <v>1036</v>
      </c>
      <c r="I739" s="3" t="s">
        <v>375</v>
      </c>
      <c r="J739" s="3">
        <v>286641</v>
      </c>
    </row>
    <row r="740" spans="1:10" hidden="1" x14ac:dyDescent="0.25">
      <c r="A740" s="187">
        <v>43912</v>
      </c>
      <c r="B740" s="3">
        <v>22</v>
      </c>
      <c r="C740" s="3">
        <v>3</v>
      </c>
      <c r="D740" s="3">
        <v>2020</v>
      </c>
      <c r="E740" s="3">
        <v>8</v>
      </c>
      <c r="F740" s="3">
        <v>0</v>
      </c>
      <c r="G740" s="3" t="s">
        <v>145</v>
      </c>
      <c r="H740" s="3" t="s">
        <v>1036</v>
      </c>
      <c r="I740" s="3" t="s">
        <v>375</v>
      </c>
      <c r="J740" s="3">
        <v>286641</v>
      </c>
    </row>
    <row r="741" spans="1:10" hidden="1" x14ac:dyDescent="0.25">
      <c r="A741" s="187">
        <v>43911</v>
      </c>
      <c r="B741" s="3">
        <v>21</v>
      </c>
      <c r="C741" s="3">
        <v>3</v>
      </c>
      <c r="D741" s="3">
        <v>2020</v>
      </c>
      <c r="E741" s="3">
        <v>4</v>
      </c>
      <c r="F741" s="3">
        <v>0</v>
      </c>
      <c r="G741" s="3" t="s">
        <v>145</v>
      </c>
      <c r="H741" s="3" t="s">
        <v>1036</v>
      </c>
      <c r="I741" s="3" t="s">
        <v>375</v>
      </c>
      <c r="J741" s="3">
        <v>286641</v>
      </c>
    </row>
    <row r="742" spans="1:10" hidden="1" x14ac:dyDescent="0.25">
      <c r="A742" s="187">
        <v>43910</v>
      </c>
      <c r="B742" s="3">
        <v>20</v>
      </c>
      <c r="C742" s="3">
        <v>3</v>
      </c>
      <c r="D742" s="3">
        <v>2020</v>
      </c>
      <c r="E742" s="3">
        <v>1</v>
      </c>
      <c r="F742" s="3">
        <v>0</v>
      </c>
      <c r="G742" s="3" t="s">
        <v>145</v>
      </c>
      <c r="H742" s="3" t="s">
        <v>1036</v>
      </c>
      <c r="I742" s="3" t="s">
        <v>375</v>
      </c>
      <c r="J742" s="3">
        <v>286641</v>
      </c>
    </row>
    <row r="743" spans="1:10" hidden="1" x14ac:dyDescent="0.25">
      <c r="A743" s="187">
        <v>43909</v>
      </c>
      <c r="B743" s="3">
        <v>19</v>
      </c>
      <c r="C743" s="3">
        <v>3</v>
      </c>
      <c r="D743" s="3">
        <v>2020</v>
      </c>
      <c r="E743" s="3">
        <v>0</v>
      </c>
      <c r="F743" s="3">
        <v>0</v>
      </c>
      <c r="G743" s="3" t="s">
        <v>145</v>
      </c>
      <c r="H743" s="3" t="s">
        <v>1036</v>
      </c>
      <c r="I743" s="3" t="s">
        <v>375</v>
      </c>
      <c r="J743" s="3">
        <v>286641</v>
      </c>
    </row>
    <row r="744" spans="1:10" hidden="1" x14ac:dyDescent="0.25">
      <c r="A744" s="187">
        <v>43908</v>
      </c>
      <c r="B744" s="3">
        <v>18</v>
      </c>
      <c r="C744" s="3">
        <v>3</v>
      </c>
      <c r="D744" s="3">
        <v>2020</v>
      </c>
      <c r="E744" s="3">
        <v>1</v>
      </c>
      <c r="F744" s="3">
        <v>0</v>
      </c>
      <c r="G744" s="3" t="s">
        <v>145</v>
      </c>
      <c r="H744" s="3" t="s">
        <v>1036</v>
      </c>
      <c r="I744" s="3" t="s">
        <v>375</v>
      </c>
      <c r="J744" s="3">
        <v>286641</v>
      </c>
    </row>
    <row r="745" spans="1:10" hidden="1" x14ac:dyDescent="0.25">
      <c r="A745" s="187">
        <v>43920</v>
      </c>
      <c r="B745" s="3">
        <v>30</v>
      </c>
      <c r="C745" s="3">
        <v>3</v>
      </c>
      <c r="D745" s="3">
        <v>2020</v>
      </c>
      <c r="E745" s="3">
        <v>0</v>
      </c>
      <c r="F745" s="3">
        <v>0</v>
      </c>
      <c r="G745" s="3" t="s">
        <v>88</v>
      </c>
      <c r="H745" s="3" t="s">
        <v>1037</v>
      </c>
      <c r="I745" s="3" t="s">
        <v>370</v>
      </c>
      <c r="J745" s="3">
        <v>9485386</v>
      </c>
    </row>
    <row r="746" spans="1:10" hidden="1" x14ac:dyDescent="0.25">
      <c r="A746" s="187">
        <v>43919</v>
      </c>
      <c r="B746" s="3">
        <v>29</v>
      </c>
      <c r="C746" s="3">
        <v>3</v>
      </c>
      <c r="D746" s="3">
        <v>2020</v>
      </c>
      <c r="E746" s="3">
        <v>0</v>
      </c>
      <c r="F746" s="3">
        <v>0</v>
      </c>
      <c r="G746" s="3" t="s">
        <v>88</v>
      </c>
      <c r="H746" s="3" t="s">
        <v>1037</v>
      </c>
      <c r="I746" s="3" t="s">
        <v>370</v>
      </c>
      <c r="J746" s="3">
        <v>9485386</v>
      </c>
    </row>
    <row r="747" spans="1:10" hidden="1" x14ac:dyDescent="0.25">
      <c r="A747" s="187">
        <v>43918</v>
      </c>
      <c r="B747" s="3">
        <v>28</v>
      </c>
      <c r="C747" s="3">
        <v>3</v>
      </c>
      <c r="D747" s="3">
        <v>2020</v>
      </c>
      <c r="E747" s="3">
        <v>8</v>
      </c>
      <c r="F747" s="3">
        <v>0</v>
      </c>
      <c r="G747" s="3" t="s">
        <v>88</v>
      </c>
      <c r="H747" s="3" t="s">
        <v>1037</v>
      </c>
      <c r="I747" s="3" t="s">
        <v>370</v>
      </c>
      <c r="J747" s="3">
        <v>9485386</v>
      </c>
    </row>
    <row r="748" spans="1:10" hidden="1" x14ac:dyDescent="0.25">
      <c r="A748" s="187">
        <v>43917</v>
      </c>
      <c r="B748" s="3">
        <v>27</v>
      </c>
      <c r="C748" s="3">
        <v>3</v>
      </c>
      <c r="D748" s="3">
        <v>2020</v>
      </c>
      <c r="E748" s="3">
        <v>0</v>
      </c>
      <c r="F748" s="3">
        <v>0</v>
      </c>
      <c r="G748" s="3" t="s">
        <v>88</v>
      </c>
      <c r="H748" s="3" t="s">
        <v>1037</v>
      </c>
      <c r="I748" s="3" t="s">
        <v>370</v>
      </c>
      <c r="J748" s="3">
        <v>9485386</v>
      </c>
    </row>
    <row r="749" spans="1:10" hidden="1" x14ac:dyDescent="0.25">
      <c r="A749" s="187">
        <v>43916</v>
      </c>
      <c r="B749" s="3">
        <v>26</v>
      </c>
      <c r="C749" s="3">
        <v>3</v>
      </c>
      <c r="D749" s="3">
        <v>2020</v>
      </c>
      <c r="E749" s="3">
        <v>5</v>
      </c>
      <c r="F749" s="3">
        <v>0</v>
      </c>
      <c r="G749" s="3" t="s">
        <v>88</v>
      </c>
      <c r="H749" s="3" t="s">
        <v>1037</v>
      </c>
      <c r="I749" s="3" t="s">
        <v>370</v>
      </c>
      <c r="J749" s="3">
        <v>9485386</v>
      </c>
    </row>
    <row r="750" spans="1:10" hidden="1" x14ac:dyDescent="0.25">
      <c r="A750" s="187">
        <v>43915</v>
      </c>
      <c r="B750" s="3">
        <v>25</v>
      </c>
      <c r="C750" s="3">
        <v>3</v>
      </c>
      <c r="D750" s="3">
        <v>2020</v>
      </c>
      <c r="E750" s="3">
        <v>0</v>
      </c>
      <c r="F750" s="3">
        <v>0</v>
      </c>
      <c r="G750" s="3" t="s">
        <v>88</v>
      </c>
      <c r="H750" s="3" t="s">
        <v>1037</v>
      </c>
      <c r="I750" s="3" t="s">
        <v>370</v>
      </c>
      <c r="J750" s="3">
        <v>9485386</v>
      </c>
    </row>
    <row r="751" spans="1:10" hidden="1" x14ac:dyDescent="0.25">
      <c r="A751" s="187">
        <v>43914</v>
      </c>
      <c r="B751" s="3">
        <v>24</v>
      </c>
      <c r="C751" s="3">
        <v>3</v>
      </c>
      <c r="D751" s="3">
        <v>2020</v>
      </c>
      <c r="E751" s="3">
        <v>5</v>
      </c>
      <c r="F751" s="3">
        <v>0</v>
      </c>
      <c r="G751" s="3" t="s">
        <v>88</v>
      </c>
      <c r="H751" s="3" t="s">
        <v>1037</v>
      </c>
      <c r="I751" s="3" t="s">
        <v>370</v>
      </c>
      <c r="J751" s="3">
        <v>9485386</v>
      </c>
    </row>
    <row r="752" spans="1:10" hidden="1" x14ac:dyDescent="0.25">
      <c r="A752" s="187">
        <v>43913</v>
      </c>
      <c r="B752" s="3">
        <v>23</v>
      </c>
      <c r="C752" s="3">
        <v>3</v>
      </c>
      <c r="D752" s="3">
        <v>2020</v>
      </c>
      <c r="E752" s="3">
        <v>0</v>
      </c>
      <c r="F752" s="3">
        <v>0</v>
      </c>
      <c r="G752" s="3" t="s">
        <v>88</v>
      </c>
      <c r="H752" s="3" t="s">
        <v>1037</v>
      </c>
      <c r="I752" s="3" t="s">
        <v>370</v>
      </c>
      <c r="J752" s="3">
        <v>9485386</v>
      </c>
    </row>
    <row r="753" spans="1:10" hidden="1" x14ac:dyDescent="0.25">
      <c r="A753" s="187">
        <v>43912</v>
      </c>
      <c r="B753" s="3">
        <v>22</v>
      </c>
      <c r="C753" s="3">
        <v>3</v>
      </c>
      <c r="D753" s="3">
        <v>2020</v>
      </c>
      <c r="E753" s="3">
        <v>19</v>
      </c>
      <c r="F753" s="3">
        <v>0</v>
      </c>
      <c r="G753" s="3" t="s">
        <v>88</v>
      </c>
      <c r="H753" s="3" t="s">
        <v>1037</v>
      </c>
      <c r="I753" s="3" t="s">
        <v>370</v>
      </c>
      <c r="J753" s="3">
        <v>9485386</v>
      </c>
    </row>
    <row r="754" spans="1:10" hidden="1" x14ac:dyDescent="0.25">
      <c r="A754" s="187">
        <v>43911</v>
      </c>
      <c r="B754" s="3">
        <v>21</v>
      </c>
      <c r="C754" s="3">
        <v>3</v>
      </c>
      <c r="D754" s="3">
        <v>2020</v>
      </c>
      <c r="E754" s="3">
        <v>0</v>
      </c>
      <c r="F754" s="3">
        <v>0</v>
      </c>
      <c r="G754" s="3" t="s">
        <v>88</v>
      </c>
      <c r="H754" s="3" t="s">
        <v>1037</v>
      </c>
      <c r="I754" s="3" t="s">
        <v>370</v>
      </c>
      <c r="J754" s="3">
        <v>9485386</v>
      </c>
    </row>
    <row r="755" spans="1:10" hidden="1" x14ac:dyDescent="0.25">
      <c r="A755" s="187">
        <v>43910</v>
      </c>
      <c r="B755" s="3">
        <v>20</v>
      </c>
      <c r="C755" s="3">
        <v>3</v>
      </c>
      <c r="D755" s="3">
        <v>2020</v>
      </c>
      <c r="E755" s="3">
        <v>11</v>
      </c>
      <c r="F755" s="3">
        <v>0</v>
      </c>
      <c r="G755" s="3" t="s">
        <v>88</v>
      </c>
      <c r="H755" s="3" t="s">
        <v>1037</v>
      </c>
      <c r="I755" s="3" t="s">
        <v>370</v>
      </c>
      <c r="J755" s="3">
        <v>9485386</v>
      </c>
    </row>
    <row r="756" spans="1:10" hidden="1" x14ac:dyDescent="0.25">
      <c r="A756" s="187">
        <v>43909</v>
      </c>
      <c r="B756" s="3">
        <v>19</v>
      </c>
      <c r="C756" s="3">
        <v>3</v>
      </c>
      <c r="D756" s="3">
        <v>2020</v>
      </c>
      <c r="E756" s="3">
        <v>10</v>
      </c>
      <c r="F756" s="3">
        <v>0</v>
      </c>
      <c r="G756" s="3" t="s">
        <v>88</v>
      </c>
      <c r="H756" s="3" t="s">
        <v>1037</v>
      </c>
      <c r="I756" s="3" t="s">
        <v>370</v>
      </c>
      <c r="J756" s="3">
        <v>9485386</v>
      </c>
    </row>
    <row r="757" spans="1:10" hidden="1" x14ac:dyDescent="0.25">
      <c r="A757" s="187">
        <v>43908</v>
      </c>
      <c r="B757" s="3">
        <v>18</v>
      </c>
      <c r="C757" s="3">
        <v>3</v>
      </c>
      <c r="D757" s="3">
        <v>2020</v>
      </c>
      <c r="E757" s="3">
        <v>0</v>
      </c>
      <c r="F757" s="3">
        <v>0</v>
      </c>
      <c r="G757" s="3" t="s">
        <v>88</v>
      </c>
      <c r="H757" s="3" t="s">
        <v>1037</v>
      </c>
      <c r="I757" s="3" t="s">
        <v>370</v>
      </c>
      <c r="J757" s="3">
        <v>9485386</v>
      </c>
    </row>
    <row r="758" spans="1:10" hidden="1" x14ac:dyDescent="0.25">
      <c r="A758" s="187">
        <v>43907</v>
      </c>
      <c r="B758" s="3">
        <v>17</v>
      </c>
      <c r="C758" s="3">
        <v>3</v>
      </c>
      <c r="D758" s="3">
        <v>2020</v>
      </c>
      <c r="E758" s="3">
        <v>9</v>
      </c>
      <c r="F758" s="3">
        <v>0</v>
      </c>
      <c r="G758" s="3" t="s">
        <v>88</v>
      </c>
      <c r="H758" s="3" t="s">
        <v>1037</v>
      </c>
      <c r="I758" s="3" t="s">
        <v>370</v>
      </c>
      <c r="J758" s="3">
        <v>9485386</v>
      </c>
    </row>
    <row r="759" spans="1:10" hidden="1" x14ac:dyDescent="0.25">
      <c r="A759" s="187">
        <v>43906</v>
      </c>
      <c r="B759" s="3">
        <v>16</v>
      </c>
      <c r="C759" s="3">
        <v>3</v>
      </c>
      <c r="D759" s="3">
        <v>2020</v>
      </c>
      <c r="E759" s="3">
        <v>6</v>
      </c>
      <c r="F759" s="3">
        <v>0</v>
      </c>
      <c r="G759" s="3" t="s">
        <v>88</v>
      </c>
      <c r="H759" s="3" t="s">
        <v>1037</v>
      </c>
      <c r="I759" s="3" t="s">
        <v>370</v>
      </c>
      <c r="J759" s="3">
        <v>9485386</v>
      </c>
    </row>
    <row r="760" spans="1:10" hidden="1" x14ac:dyDescent="0.25">
      <c r="A760" s="187">
        <v>43903</v>
      </c>
      <c r="B760" s="3">
        <v>13</v>
      </c>
      <c r="C760" s="3">
        <v>3</v>
      </c>
      <c r="D760" s="3">
        <v>2020</v>
      </c>
      <c r="E760" s="3">
        <v>9</v>
      </c>
      <c r="F760" s="3">
        <v>0</v>
      </c>
      <c r="G760" s="3" t="s">
        <v>88</v>
      </c>
      <c r="H760" s="3" t="s">
        <v>1037</v>
      </c>
      <c r="I760" s="3" t="s">
        <v>370</v>
      </c>
      <c r="J760" s="3">
        <v>9485386</v>
      </c>
    </row>
    <row r="761" spans="1:10" hidden="1" x14ac:dyDescent="0.25">
      <c r="A761" s="187">
        <v>43902</v>
      </c>
      <c r="B761" s="3">
        <v>12</v>
      </c>
      <c r="C761" s="3">
        <v>3</v>
      </c>
      <c r="D761" s="3">
        <v>2020</v>
      </c>
      <c r="E761" s="3">
        <v>3</v>
      </c>
      <c r="F761" s="3">
        <v>0</v>
      </c>
      <c r="G761" s="3" t="s">
        <v>88</v>
      </c>
      <c r="H761" s="3" t="s">
        <v>1037</v>
      </c>
      <c r="I761" s="3" t="s">
        <v>370</v>
      </c>
      <c r="J761" s="3">
        <v>9485386</v>
      </c>
    </row>
    <row r="762" spans="1:10" hidden="1" x14ac:dyDescent="0.25">
      <c r="A762" s="187">
        <v>43901</v>
      </c>
      <c r="B762" s="3">
        <v>11</v>
      </c>
      <c r="C762" s="3">
        <v>3</v>
      </c>
      <c r="D762" s="3">
        <v>2020</v>
      </c>
      <c r="E762" s="3">
        <v>3</v>
      </c>
      <c r="F762" s="3">
        <v>0</v>
      </c>
      <c r="G762" s="3" t="s">
        <v>88</v>
      </c>
      <c r="H762" s="3" t="s">
        <v>1037</v>
      </c>
      <c r="I762" s="3" t="s">
        <v>370</v>
      </c>
      <c r="J762" s="3">
        <v>9485386</v>
      </c>
    </row>
    <row r="763" spans="1:10" hidden="1" x14ac:dyDescent="0.25">
      <c r="A763" s="187">
        <v>43895</v>
      </c>
      <c r="B763" s="3">
        <v>5</v>
      </c>
      <c r="C763" s="3">
        <v>3</v>
      </c>
      <c r="D763" s="3">
        <v>2020</v>
      </c>
      <c r="E763" s="3">
        <v>2</v>
      </c>
      <c r="F763" s="3">
        <v>0</v>
      </c>
      <c r="G763" s="3" t="s">
        <v>88</v>
      </c>
      <c r="H763" s="3" t="s">
        <v>1037</v>
      </c>
      <c r="I763" s="3" t="s">
        <v>370</v>
      </c>
      <c r="J763" s="3">
        <v>9485386</v>
      </c>
    </row>
    <row r="764" spans="1:10" hidden="1" x14ac:dyDescent="0.25">
      <c r="A764" s="187">
        <v>43894</v>
      </c>
      <c r="B764" s="3">
        <v>4</v>
      </c>
      <c r="C764" s="3">
        <v>3</v>
      </c>
      <c r="D764" s="3">
        <v>2020</v>
      </c>
      <c r="E764" s="3">
        <v>3</v>
      </c>
      <c r="F764" s="3">
        <v>0</v>
      </c>
      <c r="G764" s="3" t="s">
        <v>88</v>
      </c>
      <c r="H764" s="3" t="s">
        <v>1037</v>
      </c>
      <c r="I764" s="3" t="s">
        <v>370</v>
      </c>
      <c r="J764" s="3">
        <v>9485386</v>
      </c>
    </row>
    <row r="765" spans="1:10" hidden="1" x14ac:dyDescent="0.25">
      <c r="A765" s="187">
        <v>43892</v>
      </c>
      <c r="B765" s="3">
        <v>2</v>
      </c>
      <c r="C765" s="3">
        <v>3</v>
      </c>
      <c r="D765" s="3">
        <v>2020</v>
      </c>
      <c r="E765" s="3">
        <v>0</v>
      </c>
      <c r="F765" s="3">
        <v>0</v>
      </c>
      <c r="G765" s="3" t="s">
        <v>88</v>
      </c>
      <c r="H765" s="3" t="s">
        <v>1037</v>
      </c>
      <c r="I765" s="3" t="s">
        <v>370</v>
      </c>
      <c r="J765" s="3">
        <v>9485386</v>
      </c>
    </row>
    <row r="766" spans="1:10" hidden="1" x14ac:dyDescent="0.25">
      <c r="A766" s="187">
        <v>43891</v>
      </c>
      <c r="B766" s="3">
        <v>1</v>
      </c>
      <c r="C766" s="3">
        <v>3</v>
      </c>
      <c r="D766" s="3">
        <v>2020</v>
      </c>
      <c r="E766" s="3">
        <v>0</v>
      </c>
      <c r="F766" s="3">
        <v>0</v>
      </c>
      <c r="G766" s="3" t="s">
        <v>88</v>
      </c>
      <c r="H766" s="3" t="s">
        <v>1037</v>
      </c>
      <c r="I766" s="3" t="s">
        <v>370</v>
      </c>
      <c r="J766" s="3">
        <v>9485386</v>
      </c>
    </row>
    <row r="767" spans="1:10" hidden="1" x14ac:dyDescent="0.25">
      <c r="A767" s="187">
        <v>43890</v>
      </c>
      <c r="B767" s="3">
        <v>29</v>
      </c>
      <c r="C767" s="3">
        <v>2</v>
      </c>
      <c r="D767" s="3">
        <v>2020</v>
      </c>
      <c r="E767" s="3">
        <v>0</v>
      </c>
      <c r="F767" s="3">
        <v>0</v>
      </c>
      <c r="G767" s="3" t="s">
        <v>88</v>
      </c>
      <c r="H767" s="3" t="s">
        <v>1037</v>
      </c>
      <c r="I767" s="3" t="s">
        <v>370</v>
      </c>
      <c r="J767" s="3">
        <v>9485386</v>
      </c>
    </row>
    <row r="768" spans="1:10" hidden="1" x14ac:dyDescent="0.25">
      <c r="A768" s="187">
        <v>43889</v>
      </c>
      <c r="B768" s="3">
        <v>28</v>
      </c>
      <c r="C768" s="3">
        <v>2</v>
      </c>
      <c r="D768" s="3">
        <v>2020</v>
      </c>
      <c r="E768" s="3">
        <v>1</v>
      </c>
      <c r="F768" s="3">
        <v>0</v>
      </c>
      <c r="G768" s="3" t="s">
        <v>88</v>
      </c>
      <c r="H768" s="3" t="s">
        <v>1037</v>
      </c>
      <c r="I768" s="3" t="s">
        <v>370</v>
      </c>
      <c r="J768" s="3">
        <v>9485386</v>
      </c>
    </row>
    <row r="769" spans="1:10" hidden="1" x14ac:dyDescent="0.25">
      <c r="A769" s="187">
        <v>43888</v>
      </c>
      <c r="B769" s="3">
        <v>27</v>
      </c>
      <c r="C769" s="3">
        <v>2</v>
      </c>
      <c r="D769" s="3">
        <v>2020</v>
      </c>
      <c r="E769" s="3">
        <v>0</v>
      </c>
      <c r="F769" s="3">
        <v>0</v>
      </c>
      <c r="G769" s="3" t="s">
        <v>88</v>
      </c>
      <c r="H769" s="3" t="s">
        <v>1037</v>
      </c>
      <c r="I769" s="3" t="s">
        <v>370</v>
      </c>
      <c r="J769" s="3">
        <v>9485386</v>
      </c>
    </row>
    <row r="770" spans="1:10" hidden="1" x14ac:dyDescent="0.25">
      <c r="A770" s="187">
        <v>43887</v>
      </c>
      <c r="B770" s="3">
        <v>26</v>
      </c>
      <c r="C770" s="3">
        <v>2</v>
      </c>
      <c r="D770" s="3">
        <v>2020</v>
      </c>
      <c r="E770" s="3">
        <v>0</v>
      </c>
      <c r="F770" s="3">
        <v>0</v>
      </c>
      <c r="G770" s="3" t="s">
        <v>88</v>
      </c>
      <c r="H770" s="3" t="s">
        <v>1037</v>
      </c>
      <c r="I770" s="3" t="s">
        <v>370</v>
      </c>
      <c r="J770" s="3">
        <v>9485386</v>
      </c>
    </row>
    <row r="771" spans="1:10" hidden="1" x14ac:dyDescent="0.25">
      <c r="A771" s="187">
        <v>43886</v>
      </c>
      <c r="B771" s="3">
        <v>25</v>
      </c>
      <c r="C771" s="3">
        <v>2</v>
      </c>
      <c r="D771" s="3">
        <v>2020</v>
      </c>
      <c r="E771" s="3">
        <v>0</v>
      </c>
      <c r="F771" s="3">
        <v>0</v>
      </c>
      <c r="G771" s="3" t="s">
        <v>88</v>
      </c>
      <c r="H771" s="3" t="s">
        <v>1037</v>
      </c>
      <c r="I771" s="3" t="s">
        <v>370</v>
      </c>
      <c r="J771" s="3">
        <v>9485386</v>
      </c>
    </row>
    <row r="772" spans="1:10" hidden="1" x14ac:dyDescent="0.25">
      <c r="A772" s="187">
        <v>43885</v>
      </c>
      <c r="B772" s="3">
        <v>24</v>
      </c>
      <c r="C772" s="3">
        <v>2</v>
      </c>
      <c r="D772" s="3">
        <v>2020</v>
      </c>
      <c r="E772" s="3">
        <v>0</v>
      </c>
      <c r="F772" s="3">
        <v>0</v>
      </c>
      <c r="G772" s="3" t="s">
        <v>88</v>
      </c>
      <c r="H772" s="3" t="s">
        <v>1037</v>
      </c>
      <c r="I772" s="3" t="s">
        <v>370</v>
      </c>
      <c r="J772" s="3">
        <v>9485386</v>
      </c>
    </row>
    <row r="773" spans="1:10" hidden="1" x14ac:dyDescent="0.25">
      <c r="A773" s="187">
        <v>43884</v>
      </c>
      <c r="B773" s="3">
        <v>23</v>
      </c>
      <c r="C773" s="3">
        <v>2</v>
      </c>
      <c r="D773" s="3">
        <v>2020</v>
      </c>
      <c r="E773" s="3">
        <v>0</v>
      </c>
      <c r="F773" s="3">
        <v>0</v>
      </c>
      <c r="G773" s="3" t="s">
        <v>88</v>
      </c>
      <c r="H773" s="3" t="s">
        <v>1037</v>
      </c>
      <c r="I773" s="3" t="s">
        <v>370</v>
      </c>
      <c r="J773" s="3">
        <v>9485386</v>
      </c>
    </row>
    <row r="774" spans="1:10" hidden="1" x14ac:dyDescent="0.25">
      <c r="A774" s="187">
        <v>43883</v>
      </c>
      <c r="B774" s="3">
        <v>22</v>
      </c>
      <c r="C774" s="3">
        <v>2</v>
      </c>
      <c r="D774" s="3">
        <v>2020</v>
      </c>
      <c r="E774" s="3">
        <v>0</v>
      </c>
      <c r="F774" s="3">
        <v>0</v>
      </c>
      <c r="G774" s="3" t="s">
        <v>88</v>
      </c>
      <c r="H774" s="3" t="s">
        <v>1037</v>
      </c>
      <c r="I774" s="3" t="s">
        <v>370</v>
      </c>
      <c r="J774" s="3">
        <v>9485386</v>
      </c>
    </row>
    <row r="775" spans="1:10" hidden="1" x14ac:dyDescent="0.25">
      <c r="A775" s="187">
        <v>43882</v>
      </c>
      <c r="B775" s="3">
        <v>21</v>
      </c>
      <c r="C775" s="3">
        <v>2</v>
      </c>
      <c r="D775" s="3">
        <v>2020</v>
      </c>
      <c r="E775" s="3">
        <v>0</v>
      </c>
      <c r="F775" s="3">
        <v>0</v>
      </c>
      <c r="G775" s="3" t="s">
        <v>88</v>
      </c>
      <c r="H775" s="3" t="s">
        <v>1037</v>
      </c>
      <c r="I775" s="3" t="s">
        <v>370</v>
      </c>
      <c r="J775" s="3">
        <v>9485386</v>
      </c>
    </row>
    <row r="776" spans="1:10" hidden="1" x14ac:dyDescent="0.25">
      <c r="A776" s="187">
        <v>43881</v>
      </c>
      <c r="B776" s="3">
        <v>20</v>
      </c>
      <c r="C776" s="3">
        <v>2</v>
      </c>
      <c r="D776" s="3">
        <v>2020</v>
      </c>
      <c r="E776" s="3">
        <v>0</v>
      </c>
      <c r="F776" s="3">
        <v>0</v>
      </c>
      <c r="G776" s="3" t="s">
        <v>88</v>
      </c>
      <c r="H776" s="3" t="s">
        <v>1037</v>
      </c>
      <c r="I776" s="3" t="s">
        <v>370</v>
      </c>
      <c r="J776" s="3">
        <v>9485386</v>
      </c>
    </row>
    <row r="777" spans="1:10" hidden="1" x14ac:dyDescent="0.25">
      <c r="A777" s="187">
        <v>43880</v>
      </c>
      <c r="B777" s="3">
        <v>19</v>
      </c>
      <c r="C777" s="3">
        <v>2</v>
      </c>
      <c r="D777" s="3">
        <v>2020</v>
      </c>
      <c r="E777" s="3">
        <v>0</v>
      </c>
      <c r="F777" s="3">
        <v>0</v>
      </c>
      <c r="G777" s="3" t="s">
        <v>88</v>
      </c>
      <c r="H777" s="3" t="s">
        <v>1037</v>
      </c>
      <c r="I777" s="3" t="s">
        <v>370</v>
      </c>
      <c r="J777" s="3">
        <v>9485386</v>
      </c>
    </row>
    <row r="778" spans="1:10" hidden="1" x14ac:dyDescent="0.25">
      <c r="A778" s="187">
        <v>43879</v>
      </c>
      <c r="B778" s="3">
        <v>18</v>
      </c>
      <c r="C778" s="3">
        <v>2</v>
      </c>
      <c r="D778" s="3">
        <v>2020</v>
      </c>
      <c r="E778" s="3">
        <v>0</v>
      </c>
      <c r="F778" s="3">
        <v>0</v>
      </c>
      <c r="G778" s="3" t="s">
        <v>88</v>
      </c>
      <c r="H778" s="3" t="s">
        <v>1037</v>
      </c>
      <c r="I778" s="3" t="s">
        <v>370</v>
      </c>
      <c r="J778" s="3">
        <v>9485386</v>
      </c>
    </row>
    <row r="779" spans="1:10" hidden="1" x14ac:dyDescent="0.25">
      <c r="A779" s="187">
        <v>43878</v>
      </c>
      <c r="B779" s="3">
        <v>17</v>
      </c>
      <c r="C779" s="3">
        <v>2</v>
      </c>
      <c r="D779" s="3">
        <v>2020</v>
      </c>
      <c r="E779" s="3">
        <v>0</v>
      </c>
      <c r="F779" s="3">
        <v>0</v>
      </c>
      <c r="G779" s="3" t="s">
        <v>88</v>
      </c>
      <c r="H779" s="3" t="s">
        <v>1037</v>
      </c>
      <c r="I779" s="3" t="s">
        <v>370</v>
      </c>
      <c r="J779" s="3">
        <v>9485386</v>
      </c>
    </row>
    <row r="780" spans="1:10" hidden="1" x14ac:dyDescent="0.25">
      <c r="A780" s="187">
        <v>43877</v>
      </c>
      <c r="B780" s="3">
        <v>16</v>
      </c>
      <c r="C780" s="3">
        <v>2</v>
      </c>
      <c r="D780" s="3">
        <v>2020</v>
      </c>
      <c r="E780" s="3">
        <v>0</v>
      </c>
      <c r="F780" s="3">
        <v>0</v>
      </c>
      <c r="G780" s="3" t="s">
        <v>88</v>
      </c>
      <c r="H780" s="3" t="s">
        <v>1037</v>
      </c>
      <c r="I780" s="3" t="s">
        <v>370</v>
      </c>
      <c r="J780" s="3">
        <v>9485386</v>
      </c>
    </row>
    <row r="781" spans="1:10" hidden="1" x14ac:dyDescent="0.25">
      <c r="A781" s="187">
        <v>43876</v>
      </c>
      <c r="B781" s="3">
        <v>15</v>
      </c>
      <c r="C781" s="3">
        <v>2</v>
      </c>
      <c r="D781" s="3">
        <v>2020</v>
      </c>
      <c r="E781" s="3">
        <v>0</v>
      </c>
      <c r="F781" s="3">
        <v>0</v>
      </c>
      <c r="G781" s="3" t="s">
        <v>88</v>
      </c>
      <c r="H781" s="3" t="s">
        <v>1037</v>
      </c>
      <c r="I781" s="3" t="s">
        <v>370</v>
      </c>
      <c r="J781" s="3">
        <v>9485386</v>
      </c>
    </row>
    <row r="782" spans="1:10" hidden="1" x14ac:dyDescent="0.25">
      <c r="A782" s="187">
        <v>43875</v>
      </c>
      <c r="B782" s="3">
        <v>14</v>
      </c>
      <c r="C782" s="3">
        <v>2</v>
      </c>
      <c r="D782" s="3">
        <v>2020</v>
      </c>
      <c r="E782" s="3">
        <v>0</v>
      </c>
      <c r="F782" s="3">
        <v>0</v>
      </c>
      <c r="G782" s="3" t="s">
        <v>88</v>
      </c>
      <c r="H782" s="3" t="s">
        <v>1037</v>
      </c>
      <c r="I782" s="3" t="s">
        <v>370</v>
      </c>
      <c r="J782" s="3">
        <v>9485386</v>
      </c>
    </row>
    <row r="783" spans="1:10" hidden="1" x14ac:dyDescent="0.25">
      <c r="A783" s="187">
        <v>43874</v>
      </c>
      <c r="B783" s="3">
        <v>13</v>
      </c>
      <c r="C783" s="3">
        <v>2</v>
      </c>
      <c r="D783" s="3">
        <v>2020</v>
      </c>
      <c r="E783" s="3">
        <v>0</v>
      </c>
      <c r="F783" s="3">
        <v>0</v>
      </c>
      <c r="G783" s="3" t="s">
        <v>88</v>
      </c>
      <c r="H783" s="3" t="s">
        <v>1037</v>
      </c>
      <c r="I783" s="3" t="s">
        <v>370</v>
      </c>
      <c r="J783" s="3">
        <v>9485386</v>
      </c>
    </row>
    <row r="784" spans="1:10" hidden="1" x14ac:dyDescent="0.25">
      <c r="A784" s="187">
        <v>43873</v>
      </c>
      <c r="B784" s="3">
        <v>12</v>
      </c>
      <c r="C784" s="3">
        <v>2</v>
      </c>
      <c r="D784" s="3">
        <v>2020</v>
      </c>
      <c r="E784" s="3">
        <v>0</v>
      </c>
      <c r="F784" s="3">
        <v>0</v>
      </c>
      <c r="G784" s="3" t="s">
        <v>88</v>
      </c>
      <c r="H784" s="3" t="s">
        <v>1037</v>
      </c>
      <c r="I784" s="3" t="s">
        <v>370</v>
      </c>
      <c r="J784" s="3">
        <v>9485386</v>
      </c>
    </row>
    <row r="785" spans="1:10" hidden="1" x14ac:dyDescent="0.25">
      <c r="A785" s="187">
        <v>43872</v>
      </c>
      <c r="B785" s="3">
        <v>11</v>
      </c>
      <c r="C785" s="3">
        <v>2</v>
      </c>
      <c r="D785" s="3">
        <v>2020</v>
      </c>
      <c r="E785" s="3">
        <v>0</v>
      </c>
      <c r="F785" s="3">
        <v>0</v>
      </c>
      <c r="G785" s="3" t="s">
        <v>88</v>
      </c>
      <c r="H785" s="3" t="s">
        <v>1037</v>
      </c>
      <c r="I785" s="3" t="s">
        <v>370</v>
      </c>
      <c r="J785" s="3">
        <v>9485386</v>
      </c>
    </row>
    <row r="786" spans="1:10" hidden="1" x14ac:dyDescent="0.25">
      <c r="A786" s="187">
        <v>43871</v>
      </c>
      <c r="B786" s="3">
        <v>10</v>
      </c>
      <c r="C786" s="3">
        <v>2</v>
      </c>
      <c r="D786" s="3">
        <v>2020</v>
      </c>
      <c r="E786" s="3">
        <v>0</v>
      </c>
      <c r="F786" s="3">
        <v>0</v>
      </c>
      <c r="G786" s="3" t="s">
        <v>88</v>
      </c>
      <c r="H786" s="3" t="s">
        <v>1037</v>
      </c>
      <c r="I786" s="3" t="s">
        <v>370</v>
      </c>
      <c r="J786" s="3">
        <v>9485386</v>
      </c>
    </row>
    <row r="787" spans="1:10" hidden="1" x14ac:dyDescent="0.25">
      <c r="A787" s="187">
        <v>43870</v>
      </c>
      <c r="B787" s="3">
        <v>9</v>
      </c>
      <c r="C787" s="3">
        <v>2</v>
      </c>
      <c r="D787" s="3">
        <v>2020</v>
      </c>
      <c r="E787" s="3">
        <v>0</v>
      </c>
      <c r="F787" s="3">
        <v>0</v>
      </c>
      <c r="G787" s="3" t="s">
        <v>88</v>
      </c>
      <c r="H787" s="3" t="s">
        <v>1037</v>
      </c>
      <c r="I787" s="3" t="s">
        <v>370</v>
      </c>
      <c r="J787" s="3">
        <v>9485386</v>
      </c>
    </row>
    <row r="788" spans="1:10" hidden="1" x14ac:dyDescent="0.25">
      <c r="A788" s="187">
        <v>43869</v>
      </c>
      <c r="B788" s="3">
        <v>8</v>
      </c>
      <c r="C788" s="3">
        <v>2</v>
      </c>
      <c r="D788" s="3">
        <v>2020</v>
      </c>
      <c r="E788" s="3">
        <v>0</v>
      </c>
      <c r="F788" s="3">
        <v>0</v>
      </c>
      <c r="G788" s="3" t="s">
        <v>88</v>
      </c>
      <c r="H788" s="3" t="s">
        <v>1037</v>
      </c>
      <c r="I788" s="3" t="s">
        <v>370</v>
      </c>
      <c r="J788" s="3">
        <v>9485386</v>
      </c>
    </row>
    <row r="789" spans="1:10" hidden="1" x14ac:dyDescent="0.25">
      <c r="A789" s="187">
        <v>43868</v>
      </c>
      <c r="B789" s="3">
        <v>7</v>
      </c>
      <c r="C789" s="3">
        <v>2</v>
      </c>
      <c r="D789" s="3">
        <v>2020</v>
      </c>
      <c r="E789" s="3">
        <v>0</v>
      </c>
      <c r="F789" s="3">
        <v>0</v>
      </c>
      <c r="G789" s="3" t="s">
        <v>88</v>
      </c>
      <c r="H789" s="3" t="s">
        <v>1037</v>
      </c>
      <c r="I789" s="3" t="s">
        <v>370</v>
      </c>
      <c r="J789" s="3">
        <v>9485386</v>
      </c>
    </row>
    <row r="790" spans="1:10" hidden="1" x14ac:dyDescent="0.25">
      <c r="A790" s="187">
        <v>43867</v>
      </c>
      <c r="B790" s="3">
        <v>6</v>
      </c>
      <c r="C790" s="3">
        <v>2</v>
      </c>
      <c r="D790" s="3">
        <v>2020</v>
      </c>
      <c r="E790" s="3">
        <v>0</v>
      </c>
      <c r="F790" s="3">
        <v>0</v>
      </c>
      <c r="G790" s="3" t="s">
        <v>88</v>
      </c>
      <c r="H790" s="3" t="s">
        <v>1037</v>
      </c>
      <c r="I790" s="3" t="s">
        <v>370</v>
      </c>
      <c r="J790" s="3">
        <v>9485386</v>
      </c>
    </row>
    <row r="791" spans="1:10" hidden="1" x14ac:dyDescent="0.25">
      <c r="A791" s="187">
        <v>43866</v>
      </c>
      <c r="B791" s="3">
        <v>5</v>
      </c>
      <c r="C791" s="3">
        <v>2</v>
      </c>
      <c r="D791" s="3">
        <v>2020</v>
      </c>
      <c r="E791" s="3">
        <v>0</v>
      </c>
      <c r="F791" s="3">
        <v>0</v>
      </c>
      <c r="G791" s="3" t="s">
        <v>88</v>
      </c>
      <c r="H791" s="3" t="s">
        <v>1037</v>
      </c>
      <c r="I791" s="3" t="s">
        <v>370</v>
      </c>
      <c r="J791" s="3">
        <v>9485386</v>
      </c>
    </row>
    <row r="792" spans="1:10" hidden="1" x14ac:dyDescent="0.25">
      <c r="A792" s="187">
        <v>43865</v>
      </c>
      <c r="B792" s="3">
        <v>4</v>
      </c>
      <c r="C792" s="3">
        <v>2</v>
      </c>
      <c r="D792" s="3">
        <v>2020</v>
      </c>
      <c r="E792" s="3">
        <v>0</v>
      </c>
      <c r="F792" s="3">
        <v>0</v>
      </c>
      <c r="G792" s="3" t="s">
        <v>88</v>
      </c>
      <c r="H792" s="3" t="s">
        <v>1037</v>
      </c>
      <c r="I792" s="3" t="s">
        <v>370</v>
      </c>
      <c r="J792" s="3">
        <v>9485386</v>
      </c>
    </row>
    <row r="793" spans="1:10" hidden="1" x14ac:dyDescent="0.25">
      <c r="A793" s="187">
        <v>43864</v>
      </c>
      <c r="B793" s="3">
        <v>3</v>
      </c>
      <c r="C793" s="3">
        <v>2</v>
      </c>
      <c r="D793" s="3">
        <v>2020</v>
      </c>
      <c r="E793" s="3">
        <v>0</v>
      </c>
      <c r="F793" s="3">
        <v>0</v>
      </c>
      <c r="G793" s="3" t="s">
        <v>88</v>
      </c>
      <c r="H793" s="3" t="s">
        <v>1037</v>
      </c>
      <c r="I793" s="3" t="s">
        <v>370</v>
      </c>
      <c r="J793" s="3">
        <v>9485386</v>
      </c>
    </row>
    <row r="794" spans="1:10" hidden="1" x14ac:dyDescent="0.25">
      <c r="A794" s="187">
        <v>43863</v>
      </c>
      <c r="B794" s="3">
        <v>2</v>
      </c>
      <c r="C794" s="3">
        <v>2</v>
      </c>
      <c r="D794" s="3">
        <v>2020</v>
      </c>
      <c r="E794" s="3">
        <v>0</v>
      </c>
      <c r="F794" s="3">
        <v>0</v>
      </c>
      <c r="G794" s="3" t="s">
        <v>88</v>
      </c>
      <c r="H794" s="3" t="s">
        <v>1037</v>
      </c>
      <c r="I794" s="3" t="s">
        <v>370</v>
      </c>
      <c r="J794" s="3">
        <v>9485386</v>
      </c>
    </row>
    <row r="795" spans="1:10" hidden="1" x14ac:dyDescent="0.25">
      <c r="A795" s="187">
        <v>43862</v>
      </c>
      <c r="B795" s="3">
        <v>1</v>
      </c>
      <c r="C795" s="3">
        <v>2</v>
      </c>
      <c r="D795" s="3">
        <v>2020</v>
      </c>
      <c r="E795" s="3">
        <v>0</v>
      </c>
      <c r="F795" s="3">
        <v>0</v>
      </c>
      <c r="G795" s="3" t="s">
        <v>88</v>
      </c>
      <c r="H795" s="3" t="s">
        <v>1037</v>
      </c>
      <c r="I795" s="3" t="s">
        <v>370</v>
      </c>
      <c r="J795" s="3">
        <v>9485386</v>
      </c>
    </row>
    <row r="796" spans="1:10" hidden="1" x14ac:dyDescent="0.25">
      <c r="A796" s="187">
        <v>43861</v>
      </c>
      <c r="B796" s="3">
        <v>31</v>
      </c>
      <c r="C796" s="3">
        <v>1</v>
      </c>
      <c r="D796" s="3">
        <v>2020</v>
      </c>
      <c r="E796" s="3">
        <v>0</v>
      </c>
      <c r="F796" s="3">
        <v>0</v>
      </c>
      <c r="G796" s="3" t="s">
        <v>88</v>
      </c>
      <c r="H796" s="3" t="s">
        <v>1037</v>
      </c>
      <c r="I796" s="3" t="s">
        <v>370</v>
      </c>
      <c r="J796" s="3">
        <v>9485386</v>
      </c>
    </row>
    <row r="797" spans="1:10" hidden="1" x14ac:dyDescent="0.25">
      <c r="A797" s="187">
        <v>43860</v>
      </c>
      <c r="B797" s="3">
        <v>30</v>
      </c>
      <c r="C797" s="3">
        <v>1</v>
      </c>
      <c r="D797" s="3">
        <v>2020</v>
      </c>
      <c r="E797" s="3">
        <v>0</v>
      </c>
      <c r="F797" s="3">
        <v>0</v>
      </c>
      <c r="G797" s="3" t="s">
        <v>88</v>
      </c>
      <c r="H797" s="3" t="s">
        <v>1037</v>
      </c>
      <c r="I797" s="3" t="s">
        <v>370</v>
      </c>
      <c r="J797" s="3">
        <v>9485386</v>
      </c>
    </row>
    <row r="798" spans="1:10" hidden="1" x14ac:dyDescent="0.25">
      <c r="A798" s="187">
        <v>43859</v>
      </c>
      <c r="B798" s="3">
        <v>29</v>
      </c>
      <c r="C798" s="3">
        <v>1</v>
      </c>
      <c r="D798" s="3">
        <v>2020</v>
      </c>
      <c r="E798" s="3">
        <v>0</v>
      </c>
      <c r="F798" s="3">
        <v>0</v>
      </c>
      <c r="G798" s="3" t="s">
        <v>88</v>
      </c>
      <c r="H798" s="3" t="s">
        <v>1037</v>
      </c>
      <c r="I798" s="3" t="s">
        <v>370</v>
      </c>
      <c r="J798" s="3">
        <v>9485386</v>
      </c>
    </row>
    <row r="799" spans="1:10" hidden="1" x14ac:dyDescent="0.25">
      <c r="A799" s="187">
        <v>43858</v>
      </c>
      <c r="B799" s="3">
        <v>28</v>
      </c>
      <c r="C799" s="3">
        <v>1</v>
      </c>
      <c r="D799" s="3">
        <v>2020</v>
      </c>
      <c r="E799" s="3">
        <v>0</v>
      </c>
      <c r="F799" s="3">
        <v>0</v>
      </c>
      <c r="G799" s="3" t="s">
        <v>88</v>
      </c>
      <c r="H799" s="3" t="s">
        <v>1037</v>
      </c>
      <c r="I799" s="3" t="s">
        <v>370</v>
      </c>
      <c r="J799" s="3">
        <v>9485386</v>
      </c>
    </row>
    <row r="800" spans="1:10" hidden="1" x14ac:dyDescent="0.25">
      <c r="A800" s="187">
        <v>43857</v>
      </c>
      <c r="B800" s="3">
        <v>27</v>
      </c>
      <c r="C800" s="3">
        <v>1</v>
      </c>
      <c r="D800" s="3">
        <v>2020</v>
      </c>
      <c r="E800" s="3">
        <v>0</v>
      </c>
      <c r="F800" s="3">
        <v>0</v>
      </c>
      <c r="G800" s="3" t="s">
        <v>88</v>
      </c>
      <c r="H800" s="3" t="s">
        <v>1037</v>
      </c>
      <c r="I800" s="3" t="s">
        <v>370</v>
      </c>
      <c r="J800" s="3">
        <v>9485386</v>
      </c>
    </row>
    <row r="801" spans="1:10" hidden="1" x14ac:dyDescent="0.25">
      <c r="A801" s="187">
        <v>43856</v>
      </c>
      <c r="B801" s="3">
        <v>26</v>
      </c>
      <c r="C801" s="3">
        <v>1</v>
      </c>
      <c r="D801" s="3">
        <v>2020</v>
      </c>
      <c r="E801" s="3">
        <v>0</v>
      </c>
      <c r="F801" s="3">
        <v>0</v>
      </c>
      <c r="G801" s="3" t="s">
        <v>88</v>
      </c>
      <c r="H801" s="3" t="s">
        <v>1037</v>
      </c>
      <c r="I801" s="3" t="s">
        <v>370</v>
      </c>
      <c r="J801" s="3">
        <v>9485386</v>
      </c>
    </row>
    <row r="802" spans="1:10" hidden="1" x14ac:dyDescent="0.25">
      <c r="A802" s="187">
        <v>43855</v>
      </c>
      <c r="B802" s="3">
        <v>25</v>
      </c>
      <c r="C802" s="3">
        <v>1</v>
      </c>
      <c r="D802" s="3">
        <v>2020</v>
      </c>
      <c r="E802" s="3">
        <v>0</v>
      </c>
      <c r="F802" s="3">
        <v>0</v>
      </c>
      <c r="G802" s="3" t="s">
        <v>88</v>
      </c>
      <c r="H802" s="3" t="s">
        <v>1037</v>
      </c>
      <c r="I802" s="3" t="s">
        <v>370</v>
      </c>
      <c r="J802" s="3">
        <v>9485386</v>
      </c>
    </row>
    <row r="803" spans="1:10" hidden="1" x14ac:dyDescent="0.25">
      <c r="A803" s="187">
        <v>43854</v>
      </c>
      <c r="B803" s="3">
        <v>24</v>
      </c>
      <c r="C803" s="3">
        <v>1</v>
      </c>
      <c r="D803" s="3">
        <v>2020</v>
      </c>
      <c r="E803" s="3">
        <v>0</v>
      </c>
      <c r="F803" s="3">
        <v>0</v>
      </c>
      <c r="G803" s="3" t="s">
        <v>88</v>
      </c>
      <c r="H803" s="3" t="s">
        <v>1037</v>
      </c>
      <c r="I803" s="3" t="s">
        <v>370</v>
      </c>
      <c r="J803" s="3">
        <v>9485386</v>
      </c>
    </row>
    <row r="804" spans="1:10" hidden="1" x14ac:dyDescent="0.25">
      <c r="A804" s="187">
        <v>43853</v>
      </c>
      <c r="B804" s="3">
        <v>23</v>
      </c>
      <c r="C804" s="3">
        <v>1</v>
      </c>
      <c r="D804" s="3">
        <v>2020</v>
      </c>
      <c r="E804" s="3">
        <v>0</v>
      </c>
      <c r="F804" s="3">
        <v>0</v>
      </c>
      <c r="G804" s="3" t="s">
        <v>88</v>
      </c>
      <c r="H804" s="3" t="s">
        <v>1037</v>
      </c>
      <c r="I804" s="3" t="s">
        <v>370</v>
      </c>
      <c r="J804" s="3">
        <v>9485386</v>
      </c>
    </row>
    <row r="805" spans="1:10" hidden="1" x14ac:dyDescent="0.25">
      <c r="A805" s="187">
        <v>43852</v>
      </c>
      <c r="B805" s="3">
        <v>22</v>
      </c>
      <c r="C805" s="3">
        <v>1</v>
      </c>
      <c r="D805" s="3">
        <v>2020</v>
      </c>
      <c r="E805" s="3">
        <v>0</v>
      </c>
      <c r="F805" s="3">
        <v>0</v>
      </c>
      <c r="G805" s="3" t="s">
        <v>88</v>
      </c>
      <c r="H805" s="3" t="s">
        <v>1037</v>
      </c>
      <c r="I805" s="3" t="s">
        <v>370</v>
      </c>
      <c r="J805" s="3">
        <v>9485386</v>
      </c>
    </row>
    <row r="806" spans="1:10" hidden="1" x14ac:dyDescent="0.25">
      <c r="A806" s="187">
        <v>43851</v>
      </c>
      <c r="B806" s="3">
        <v>21</v>
      </c>
      <c r="C806" s="3">
        <v>1</v>
      </c>
      <c r="D806" s="3">
        <v>2020</v>
      </c>
      <c r="E806" s="3">
        <v>0</v>
      </c>
      <c r="F806" s="3">
        <v>0</v>
      </c>
      <c r="G806" s="3" t="s">
        <v>88</v>
      </c>
      <c r="H806" s="3" t="s">
        <v>1037</v>
      </c>
      <c r="I806" s="3" t="s">
        <v>370</v>
      </c>
      <c r="J806" s="3">
        <v>9485386</v>
      </c>
    </row>
    <row r="807" spans="1:10" hidden="1" x14ac:dyDescent="0.25">
      <c r="A807" s="187">
        <v>43850</v>
      </c>
      <c r="B807" s="3">
        <v>20</v>
      </c>
      <c r="C807" s="3">
        <v>1</v>
      </c>
      <c r="D807" s="3">
        <v>2020</v>
      </c>
      <c r="E807" s="3">
        <v>0</v>
      </c>
      <c r="F807" s="3">
        <v>0</v>
      </c>
      <c r="G807" s="3" t="s">
        <v>88</v>
      </c>
      <c r="H807" s="3" t="s">
        <v>1037</v>
      </c>
      <c r="I807" s="3" t="s">
        <v>370</v>
      </c>
      <c r="J807" s="3">
        <v>9485386</v>
      </c>
    </row>
    <row r="808" spans="1:10" hidden="1" x14ac:dyDescent="0.25">
      <c r="A808" s="187">
        <v>43849</v>
      </c>
      <c r="B808" s="3">
        <v>19</v>
      </c>
      <c r="C808" s="3">
        <v>1</v>
      </c>
      <c r="D808" s="3">
        <v>2020</v>
      </c>
      <c r="E808" s="3">
        <v>0</v>
      </c>
      <c r="F808" s="3">
        <v>0</v>
      </c>
      <c r="G808" s="3" t="s">
        <v>88</v>
      </c>
      <c r="H808" s="3" t="s">
        <v>1037</v>
      </c>
      <c r="I808" s="3" t="s">
        <v>370</v>
      </c>
      <c r="J808" s="3">
        <v>9485386</v>
      </c>
    </row>
    <row r="809" spans="1:10" hidden="1" x14ac:dyDescent="0.25">
      <c r="A809" s="187">
        <v>43848</v>
      </c>
      <c r="B809" s="3">
        <v>18</v>
      </c>
      <c r="C809" s="3">
        <v>1</v>
      </c>
      <c r="D809" s="3">
        <v>2020</v>
      </c>
      <c r="E809" s="3">
        <v>0</v>
      </c>
      <c r="F809" s="3">
        <v>0</v>
      </c>
      <c r="G809" s="3" t="s">
        <v>88</v>
      </c>
      <c r="H809" s="3" t="s">
        <v>1037</v>
      </c>
      <c r="I809" s="3" t="s">
        <v>370</v>
      </c>
      <c r="J809" s="3">
        <v>9485386</v>
      </c>
    </row>
    <row r="810" spans="1:10" hidden="1" x14ac:dyDescent="0.25">
      <c r="A810" s="187">
        <v>43847</v>
      </c>
      <c r="B810" s="3">
        <v>17</v>
      </c>
      <c r="C810" s="3">
        <v>1</v>
      </c>
      <c r="D810" s="3">
        <v>2020</v>
      </c>
      <c r="E810" s="3">
        <v>0</v>
      </c>
      <c r="F810" s="3">
        <v>0</v>
      </c>
      <c r="G810" s="3" t="s">
        <v>88</v>
      </c>
      <c r="H810" s="3" t="s">
        <v>1037</v>
      </c>
      <c r="I810" s="3" t="s">
        <v>370</v>
      </c>
      <c r="J810" s="3">
        <v>9485386</v>
      </c>
    </row>
    <row r="811" spans="1:10" hidden="1" x14ac:dyDescent="0.25">
      <c r="A811" s="187">
        <v>43846</v>
      </c>
      <c r="B811" s="3">
        <v>16</v>
      </c>
      <c r="C811" s="3">
        <v>1</v>
      </c>
      <c r="D811" s="3">
        <v>2020</v>
      </c>
      <c r="E811" s="3">
        <v>0</v>
      </c>
      <c r="F811" s="3">
        <v>0</v>
      </c>
      <c r="G811" s="3" t="s">
        <v>88</v>
      </c>
      <c r="H811" s="3" t="s">
        <v>1037</v>
      </c>
      <c r="I811" s="3" t="s">
        <v>370</v>
      </c>
      <c r="J811" s="3">
        <v>9485386</v>
      </c>
    </row>
    <row r="812" spans="1:10" hidden="1" x14ac:dyDescent="0.25">
      <c r="A812" s="187">
        <v>43845</v>
      </c>
      <c r="B812" s="3">
        <v>15</v>
      </c>
      <c r="C812" s="3">
        <v>1</v>
      </c>
      <c r="D812" s="3">
        <v>2020</v>
      </c>
      <c r="E812" s="3">
        <v>0</v>
      </c>
      <c r="F812" s="3">
        <v>0</v>
      </c>
      <c r="G812" s="3" t="s">
        <v>88</v>
      </c>
      <c r="H812" s="3" t="s">
        <v>1037</v>
      </c>
      <c r="I812" s="3" t="s">
        <v>370</v>
      </c>
      <c r="J812" s="3">
        <v>9485386</v>
      </c>
    </row>
    <row r="813" spans="1:10" hidden="1" x14ac:dyDescent="0.25">
      <c r="A813" s="187">
        <v>43844</v>
      </c>
      <c r="B813" s="3">
        <v>14</v>
      </c>
      <c r="C813" s="3">
        <v>1</v>
      </c>
      <c r="D813" s="3">
        <v>2020</v>
      </c>
      <c r="E813" s="3">
        <v>0</v>
      </c>
      <c r="F813" s="3">
        <v>0</v>
      </c>
      <c r="G813" s="3" t="s">
        <v>88</v>
      </c>
      <c r="H813" s="3" t="s">
        <v>1037</v>
      </c>
      <c r="I813" s="3" t="s">
        <v>370</v>
      </c>
      <c r="J813" s="3">
        <v>9485386</v>
      </c>
    </row>
    <row r="814" spans="1:10" hidden="1" x14ac:dyDescent="0.25">
      <c r="A814" s="187">
        <v>43843</v>
      </c>
      <c r="B814" s="3">
        <v>13</v>
      </c>
      <c r="C814" s="3">
        <v>1</v>
      </c>
      <c r="D814" s="3">
        <v>2020</v>
      </c>
      <c r="E814" s="3">
        <v>0</v>
      </c>
      <c r="F814" s="3">
        <v>0</v>
      </c>
      <c r="G814" s="3" t="s">
        <v>88</v>
      </c>
      <c r="H814" s="3" t="s">
        <v>1037</v>
      </c>
      <c r="I814" s="3" t="s">
        <v>370</v>
      </c>
      <c r="J814" s="3">
        <v>9485386</v>
      </c>
    </row>
    <row r="815" spans="1:10" hidden="1" x14ac:dyDescent="0.25">
      <c r="A815" s="187">
        <v>43842</v>
      </c>
      <c r="B815" s="3">
        <v>12</v>
      </c>
      <c r="C815" s="3">
        <v>1</v>
      </c>
      <c r="D815" s="3">
        <v>2020</v>
      </c>
      <c r="E815" s="3">
        <v>0</v>
      </c>
      <c r="F815" s="3">
        <v>0</v>
      </c>
      <c r="G815" s="3" t="s">
        <v>88</v>
      </c>
      <c r="H815" s="3" t="s">
        <v>1037</v>
      </c>
      <c r="I815" s="3" t="s">
        <v>370</v>
      </c>
      <c r="J815" s="3">
        <v>9485386</v>
      </c>
    </row>
    <row r="816" spans="1:10" hidden="1" x14ac:dyDescent="0.25">
      <c r="A816" s="187">
        <v>43841</v>
      </c>
      <c r="B816" s="3">
        <v>11</v>
      </c>
      <c r="C816" s="3">
        <v>1</v>
      </c>
      <c r="D816" s="3">
        <v>2020</v>
      </c>
      <c r="E816" s="3">
        <v>0</v>
      </c>
      <c r="F816" s="3">
        <v>0</v>
      </c>
      <c r="G816" s="3" t="s">
        <v>88</v>
      </c>
      <c r="H816" s="3" t="s">
        <v>1037</v>
      </c>
      <c r="I816" s="3" t="s">
        <v>370</v>
      </c>
      <c r="J816" s="3">
        <v>9485386</v>
      </c>
    </row>
    <row r="817" spans="1:10" hidden="1" x14ac:dyDescent="0.25">
      <c r="A817" s="187">
        <v>43840</v>
      </c>
      <c r="B817" s="3">
        <v>10</v>
      </c>
      <c r="C817" s="3">
        <v>1</v>
      </c>
      <c r="D817" s="3">
        <v>2020</v>
      </c>
      <c r="E817" s="3">
        <v>0</v>
      </c>
      <c r="F817" s="3">
        <v>0</v>
      </c>
      <c r="G817" s="3" t="s">
        <v>88</v>
      </c>
      <c r="H817" s="3" t="s">
        <v>1037</v>
      </c>
      <c r="I817" s="3" t="s">
        <v>370</v>
      </c>
      <c r="J817" s="3">
        <v>9485386</v>
      </c>
    </row>
    <row r="818" spans="1:10" hidden="1" x14ac:dyDescent="0.25">
      <c r="A818" s="187">
        <v>43839</v>
      </c>
      <c r="B818" s="3">
        <v>9</v>
      </c>
      <c r="C818" s="3">
        <v>1</v>
      </c>
      <c r="D818" s="3">
        <v>2020</v>
      </c>
      <c r="E818" s="3">
        <v>0</v>
      </c>
      <c r="F818" s="3">
        <v>0</v>
      </c>
      <c r="G818" s="3" t="s">
        <v>88</v>
      </c>
      <c r="H818" s="3" t="s">
        <v>1037</v>
      </c>
      <c r="I818" s="3" t="s">
        <v>370</v>
      </c>
      <c r="J818" s="3">
        <v>9485386</v>
      </c>
    </row>
    <row r="819" spans="1:10" hidden="1" x14ac:dyDescent="0.25">
      <c r="A819" s="187">
        <v>43838</v>
      </c>
      <c r="B819" s="3">
        <v>8</v>
      </c>
      <c r="C819" s="3">
        <v>1</v>
      </c>
      <c r="D819" s="3">
        <v>2020</v>
      </c>
      <c r="E819" s="3">
        <v>0</v>
      </c>
      <c r="F819" s="3">
        <v>0</v>
      </c>
      <c r="G819" s="3" t="s">
        <v>88</v>
      </c>
      <c r="H819" s="3" t="s">
        <v>1037</v>
      </c>
      <c r="I819" s="3" t="s">
        <v>370</v>
      </c>
      <c r="J819" s="3">
        <v>9485386</v>
      </c>
    </row>
    <row r="820" spans="1:10" hidden="1" x14ac:dyDescent="0.25">
      <c r="A820" s="187">
        <v>43837</v>
      </c>
      <c r="B820" s="3">
        <v>7</v>
      </c>
      <c r="C820" s="3">
        <v>1</v>
      </c>
      <c r="D820" s="3">
        <v>2020</v>
      </c>
      <c r="E820" s="3">
        <v>0</v>
      </c>
      <c r="F820" s="3">
        <v>0</v>
      </c>
      <c r="G820" s="3" t="s">
        <v>88</v>
      </c>
      <c r="H820" s="3" t="s">
        <v>1037</v>
      </c>
      <c r="I820" s="3" t="s">
        <v>370</v>
      </c>
      <c r="J820" s="3">
        <v>9485386</v>
      </c>
    </row>
    <row r="821" spans="1:10" hidden="1" x14ac:dyDescent="0.25">
      <c r="A821" s="187">
        <v>43836</v>
      </c>
      <c r="B821" s="3">
        <v>6</v>
      </c>
      <c r="C821" s="3">
        <v>1</v>
      </c>
      <c r="D821" s="3">
        <v>2020</v>
      </c>
      <c r="E821" s="3">
        <v>0</v>
      </c>
      <c r="F821" s="3">
        <v>0</v>
      </c>
      <c r="G821" s="3" t="s">
        <v>88</v>
      </c>
      <c r="H821" s="3" t="s">
        <v>1037</v>
      </c>
      <c r="I821" s="3" t="s">
        <v>370</v>
      </c>
      <c r="J821" s="3">
        <v>9485386</v>
      </c>
    </row>
    <row r="822" spans="1:10" hidden="1" x14ac:dyDescent="0.25">
      <c r="A822" s="187">
        <v>43835</v>
      </c>
      <c r="B822" s="3">
        <v>5</v>
      </c>
      <c r="C822" s="3">
        <v>1</v>
      </c>
      <c r="D822" s="3">
        <v>2020</v>
      </c>
      <c r="E822" s="3">
        <v>0</v>
      </c>
      <c r="F822" s="3">
        <v>0</v>
      </c>
      <c r="G822" s="3" t="s">
        <v>88</v>
      </c>
      <c r="H822" s="3" t="s">
        <v>1037</v>
      </c>
      <c r="I822" s="3" t="s">
        <v>370</v>
      </c>
      <c r="J822" s="3">
        <v>9485386</v>
      </c>
    </row>
    <row r="823" spans="1:10" hidden="1" x14ac:dyDescent="0.25">
      <c r="A823" s="187">
        <v>43834</v>
      </c>
      <c r="B823" s="3">
        <v>4</v>
      </c>
      <c r="C823" s="3">
        <v>1</v>
      </c>
      <c r="D823" s="3">
        <v>2020</v>
      </c>
      <c r="E823" s="3">
        <v>0</v>
      </c>
      <c r="F823" s="3">
        <v>0</v>
      </c>
      <c r="G823" s="3" t="s">
        <v>88</v>
      </c>
      <c r="H823" s="3" t="s">
        <v>1037</v>
      </c>
      <c r="I823" s="3" t="s">
        <v>370</v>
      </c>
      <c r="J823" s="3">
        <v>9485386</v>
      </c>
    </row>
    <row r="824" spans="1:10" hidden="1" x14ac:dyDescent="0.25">
      <c r="A824" s="187">
        <v>43833</v>
      </c>
      <c r="B824" s="3">
        <v>3</v>
      </c>
      <c r="C824" s="3">
        <v>1</v>
      </c>
      <c r="D824" s="3">
        <v>2020</v>
      </c>
      <c r="E824" s="3">
        <v>0</v>
      </c>
      <c r="F824" s="3">
        <v>0</v>
      </c>
      <c r="G824" s="3" t="s">
        <v>88</v>
      </c>
      <c r="H824" s="3" t="s">
        <v>1037</v>
      </c>
      <c r="I824" s="3" t="s">
        <v>370</v>
      </c>
      <c r="J824" s="3">
        <v>9485386</v>
      </c>
    </row>
    <row r="825" spans="1:10" hidden="1" x14ac:dyDescent="0.25">
      <c r="A825" s="187">
        <v>43832</v>
      </c>
      <c r="B825" s="3">
        <v>2</v>
      </c>
      <c r="C825" s="3">
        <v>1</v>
      </c>
      <c r="D825" s="3">
        <v>2020</v>
      </c>
      <c r="E825" s="3">
        <v>0</v>
      </c>
      <c r="F825" s="3">
        <v>0</v>
      </c>
      <c r="G825" s="3" t="s">
        <v>88</v>
      </c>
      <c r="H825" s="3" t="s">
        <v>1037</v>
      </c>
      <c r="I825" s="3" t="s">
        <v>370</v>
      </c>
      <c r="J825" s="3">
        <v>9485386</v>
      </c>
    </row>
    <row r="826" spans="1:10" hidden="1" x14ac:dyDescent="0.25">
      <c r="A826" s="187">
        <v>43831</v>
      </c>
      <c r="B826" s="3">
        <v>1</v>
      </c>
      <c r="C826" s="3">
        <v>1</v>
      </c>
      <c r="D826" s="3">
        <v>2020</v>
      </c>
      <c r="E826" s="3">
        <v>0</v>
      </c>
      <c r="F826" s="3">
        <v>0</v>
      </c>
      <c r="G826" s="3" t="s">
        <v>88</v>
      </c>
      <c r="H826" s="3" t="s">
        <v>1037</v>
      </c>
      <c r="I826" s="3" t="s">
        <v>370</v>
      </c>
      <c r="J826" s="3">
        <v>9485386</v>
      </c>
    </row>
    <row r="827" spans="1:10" hidden="1" x14ac:dyDescent="0.25">
      <c r="A827" s="187">
        <v>43830</v>
      </c>
      <c r="B827" s="3">
        <v>31</v>
      </c>
      <c r="C827" s="3">
        <v>12</v>
      </c>
      <c r="D827" s="3">
        <v>2019</v>
      </c>
      <c r="E827" s="3">
        <v>0</v>
      </c>
      <c r="F827" s="3">
        <v>0</v>
      </c>
      <c r="G827" s="3" t="s">
        <v>88</v>
      </c>
      <c r="H827" s="3" t="s">
        <v>1037</v>
      </c>
      <c r="I827" s="3" t="s">
        <v>370</v>
      </c>
      <c r="J827" s="3">
        <v>9485386</v>
      </c>
    </row>
    <row r="828" spans="1:10" hidden="1" x14ac:dyDescent="0.25">
      <c r="A828" s="187">
        <v>43920</v>
      </c>
      <c r="B828" s="3">
        <v>30</v>
      </c>
      <c r="C828" s="3">
        <v>3</v>
      </c>
      <c r="D828" s="3">
        <v>2020</v>
      </c>
      <c r="E828" s="3">
        <v>1702</v>
      </c>
      <c r="F828" s="3">
        <v>78</v>
      </c>
      <c r="G828" s="3" t="s">
        <v>84</v>
      </c>
      <c r="H828" s="3" t="s">
        <v>1038</v>
      </c>
      <c r="I828" s="3" t="s">
        <v>362</v>
      </c>
      <c r="J828" s="3">
        <v>11422068</v>
      </c>
    </row>
    <row r="829" spans="1:10" hidden="1" x14ac:dyDescent="0.25">
      <c r="A829" s="187">
        <v>43919</v>
      </c>
      <c r="B829" s="3">
        <v>29</v>
      </c>
      <c r="C829" s="3">
        <v>3</v>
      </c>
      <c r="D829" s="3">
        <v>2020</v>
      </c>
      <c r="E829" s="3">
        <v>1850</v>
      </c>
      <c r="F829" s="3">
        <v>64</v>
      </c>
      <c r="G829" s="3" t="s">
        <v>84</v>
      </c>
      <c r="H829" s="3" t="s">
        <v>1038</v>
      </c>
      <c r="I829" s="3" t="s">
        <v>362</v>
      </c>
      <c r="J829" s="3">
        <v>11422068</v>
      </c>
    </row>
    <row r="830" spans="1:10" hidden="1" x14ac:dyDescent="0.25">
      <c r="A830" s="187">
        <v>43918</v>
      </c>
      <c r="B830" s="3">
        <v>28</v>
      </c>
      <c r="C830" s="3">
        <v>3</v>
      </c>
      <c r="D830" s="3">
        <v>2020</v>
      </c>
      <c r="E830" s="3">
        <v>1049</v>
      </c>
      <c r="F830" s="3">
        <v>69</v>
      </c>
      <c r="G830" s="3" t="s">
        <v>84</v>
      </c>
      <c r="H830" s="3" t="s">
        <v>1038</v>
      </c>
      <c r="I830" s="3" t="s">
        <v>362</v>
      </c>
      <c r="J830" s="3">
        <v>11422068</v>
      </c>
    </row>
    <row r="831" spans="1:10" hidden="1" x14ac:dyDescent="0.25">
      <c r="A831" s="187">
        <v>43917</v>
      </c>
      <c r="B831" s="3">
        <v>27</v>
      </c>
      <c r="C831" s="3">
        <v>3</v>
      </c>
      <c r="D831" s="3">
        <v>2020</v>
      </c>
      <c r="E831" s="3">
        <v>1298</v>
      </c>
      <c r="F831" s="3">
        <v>42</v>
      </c>
      <c r="G831" s="3" t="s">
        <v>84</v>
      </c>
      <c r="H831" s="3" t="s">
        <v>1038</v>
      </c>
      <c r="I831" s="3" t="s">
        <v>362</v>
      </c>
      <c r="J831" s="3">
        <v>11422068</v>
      </c>
    </row>
    <row r="832" spans="1:10" hidden="1" x14ac:dyDescent="0.25">
      <c r="A832" s="187">
        <v>43916</v>
      </c>
      <c r="B832" s="3">
        <v>26</v>
      </c>
      <c r="C832" s="3">
        <v>3</v>
      </c>
      <c r="D832" s="3">
        <v>2020</v>
      </c>
      <c r="E832" s="3">
        <v>668</v>
      </c>
      <c r="F832" s="3">
        <v>56</v>
      </c>
      <c r="G832" s="3" t="s">
        <v>84</v>
      </c>
      <c r="H832" s="3" t="s">
        <v>1038</v>
      </c>
      <c r="I832" s="3" t="s">
        <v>362</v>
      </c>
      <c r="J832" s="3">
        <v>11422068</v>
      </c>
    </row>
    <row r="833" spans="1:10" hidden="1" x14ac:dyDescent="0.25">
      <c r="A833" s="187">
        <v>43915</v>
      </c>
      <c r="B833" s="3">
        <v>25</v>
      </c>
      <c r="C833" s="3">
        <v>3</v>
      </c>
      <c r="D833" s="3">
        <v>2020</v>
      </c>
      <c r="E833" s="3">
        <v>526</v>
      </c>
      <c r="F833" s="3">
        <v>34</v>
      </c>
      <c r="G833" s="3" t="s">
        <v>84</v>
      </c>
      <c r="H833" s="3" t="s">
        <v>1038</v>
      </c>
      <c r="I833" s="3" t="s">
        <v>362</v>
      </c>
      <c r="J833" s="3">
        <v>11422068</v>
      </c>
    </row>
    <row r="834" spans="1:10" hidden="1" x14ac:dyDescent="0.25">
      <c r="A834" s="187">
        <v>43914</v>
      </c>
      <c r="B834" s="3">
        <v>24</v>
      </c>
      <c r="C834" s="3">
        <v>3</v>
      </c>
      <c r="D834" s="3">
        <v>2020</v>
      </c>
      <c r="E834" s="3">
        <v>342</v>
      </c>
      <c r="F834" s="3">
        <v>13</v>
      </c>
      <c r="G834" s="3" t="s">
        <v>84</v>
      </c>
      <c r="H834" s="3" t="s">
        <v>1038</v>
      </c>
      <c r="I834" s="3" t="s">
        <v>362</v>
      </c>
      <c r="J834" s="3">
        <v>11422068</v>
      </c>
    </row>
    <row r="835" spans="1:10" hidden="1" x14ac:dyDescent="0.25">
      <c r="A835" s="187">
        <v>43913</v>
      </c>
      <c r="B835" s="3">
        <v>23</v>
      </c>
      <c r="C835" s="3">
        <v>3</v>
      </c>
      <c r="D835" s="3">
        <v>2020</v>
      </c>
      <c r="E835" s="3">
        <v>586</v>
      </c>
      <c r="F835" s="3">
        <v>8</v>
      </c>
      <c r="G835" s="3" t="s">
        <v>84</v>
      </c>
      <c r="H835" s="3" t="s">
        <v>1038</v>
      </c>
      <c r="I835" s="3" t="s">
        <v>362</v>
      </c>
      <c r="J835" s="3">
        <v>11422068</v>
      </c>
    </row>
    <row r="836" spans="1:10" hidden="1" x14ac:dyDescent="0.25">
      <c r="A836" s="187">
        <v>43912</v>
      </c>
      <c r="B836" s="3">
        <v>22</v>
      </c>
      <c r="C836" s="3">
        <v>3</v>
      </c>
      <c r="D836" s="3">
        <v>2020</v>
      </c>
      <c r="E836" s="3">
        <v>558</v>
      </c>
      <c r="F836" s="3">
        <v>30</v>
      </c>
      <c r="G836" s="3" t="s">
        <v>84</v>
      </c>
      <c r="H836" s="3" t="s">
        <v>1038</v>
      </c>
      <c r="I836" s="3" t="s">
        <v>362</v>
      </c>
      <c r="J836" s="3">
        <v>11422068</v>
      </c>
    </row>
    <row r="837" spans="1:10" hidden="1" x14ac:dyDescent="0.25">
      <c r="A837" s="187">
        <v>43911</v>
      </c>
      <c r="B837" s="3">
        <v>21</v>
      </c>
      <c r="C837" s="3">
        <v>3</v>
      </c>
      <c r="D837" s="3">
        <v>2020</v>
      </c>
      <c r="E837" s="3">
        <v>462</v>
      </c>
      <c r="F837" s="3">
        <v>16</v>
      </c>
      <c r="G837" s="3" t="s">
        <v>84</v>
      </c>
      <c r="H837" s="3" t="s">
        <v>1038</v>
      </c>
      <c r="I837" s="3" t="s">
        <v>362</v>
      </c>
      <c r="J837" s="3">
        <v>11422068</v>
      </c>
    </row>
    <row r="838" spans="1:10" hidden="1" x14ac:dyDescent="0.25">
      <c r="A838" s="187">
        <v>43910</v>
      </c>
      <c r="B838" s="3">
        <v>20</v>
      </c>
      <c r="C838" s="3">
        <v>3</v>
      </c>
      <c r="D838" s="3">
        <v>2020</v>
      </c>
      <c r="E838" s="3">
        <v>309</v>
      </c>
      <c r="F838" s="3">
        <v>7</v>
      </c>
      <c r="G838" s="3" t="s">
        <v>84</v>
      </c>
      <c r="H838" s="3" t="s">
        <v>1038</v>
      </c>
      <c r="I838" s="3" t="s">
        <v>362</v>
      </c>
      <c r="J838" s="3">
        <v>11422068</v>
      </c>
    </row>
    <row r="839" spans="1:10" hidden="1" x14ac:dyDescent="0.25">
      <c r="A839" s="187">
        <v>43909</v>
      </c>
      <c r="B839" s="3">
        <v>19</v>
      </c>
      <c r="C839" s="3">
        <v>3</v>
      </c>
      <c r="D839" s="3">
        <v>2020</v>
      </c>
      <c r="E839" s="3">
        <v>243</v>
      </c>
      <c r="F839" s="3">
        <v>9</v>
      </c>
      <c r="G839" s="3" t="s">
        <v>84</v>
      </c>
      <c r="H839" s="3" t="s">
        <v>1038</v>
      </c>
      <c r="I839" s="3" t="s">
        <v>362</v>
      </c>
      <c r="J839" s="3">
        <v>11422068</v>
      </c>
    </row>
    <row r="840" spans="1:10" hidden="1" x14ac:dyDescent="0.25">
      <c r="A840" s="187">
        <v>43908</v>
      </c>
      <c r="B840" s="3">
        <v>18</v>
      </c>
      <c r="C840" s="3">
        <v>3</v>
      </c>
      <c r="D840" s="3">
        <v>2020</v>
      </c>
      <c r="E840" s="3">
        <v>158</v>
      </c>
      <c r="F840" s="3">
        <v>0</v>
      </c>
      <c r="G840" s="3" t="s">
        <v>84</v>
      </c>
      <c r="H840" s="3" t="s">
        <v>1038</v>
      </c>
      <c r="I840" s="3" t="s">
        <v>362</v>
      </c>
      <c r="J840" s="3">
        <v>11422068</v>
      </c>
    </row>
    <row r="841" spans="1:10" hidden="1" x14ac:dyDescent="0.25">
      <c r="A841" s="187">
        <v>43907</v>
      </c>
      <c r="B841" s="3">
        <v>17</v>
      </c>
      <c r="C841" s="3">
        <v>3</v>
      </c>
      <c r="D841" s="3">
        <v>2020</v>
      </c>
      <c r="E841" s="3">
        <v>199</v>
      </c>
      <c r="F841" s="3">
        <v>1</v>
      </c>
      <c r="G841" s="3" t="s">
        <v>84</v>
      </c>
      <c r="H841" s="3" t="s">
        <v>1038</v>
      </c>
      <c r="I841" s="3" t="s">
        <v>362</v>
      </c>
      <c r="J841" s="3">
        <v>11422068</v>
      </c>
    </row>
    <row r="842" spans="1:10" hidden="1" x14ac:dyDescent="0.25">
      <c r="A842" s="187">
        <v>43906</v>
      </c>
      <c r="B842" s="3">
        <v>16</v>
      </c>
      <c r="C842" s="3">
        <v>3</v>
      </c>
      <c r="D842" s="3">
        <v>2020</v>
      </c>
      <c r="E842" s="3">
        <v>197</v>
      </c>
      <c r="F842" s="3">
        <v>0</v>
      </c>
      <c r="G842" s="3" t="s">
        <v>84</v>
      </c>
      <c r="H842" s="3" t="s">
        <v>1038</v>
      </c>
      <c r="I842" s="3" t="s">
        <v>362</v>
      </c>
      <c r="J842" s="3">
        <v>11422068</v>
      </c>
    </row>
    <row r="843" spans="1:10" hidden="1" x14ac:dyDescent="0.25">
      <c r="A843" s="187">
        <v>43905</v>
      </c>
      <c r="B843" s="3">
        <v>15</v>
      </c>
      <c r="C843" s="3">
        <v>3</v>
      </c>
      <c r="D843" s="3">
        <v>2020</v>
      </c>
      <c r="E843" s="3">
        <v>130</v>
      </c>
      <c r="F843" s="3">
        <v>1</v>
      </c>
      <c r="G843" s="3" t="s">
        <v>84</v>
      </c>
      <c r="H843" s="3" t="s">
        <v>1038</v>
      </c>
      <c r="I843" s="3" t="s">
        <v>362</v>
      </c>
      <c r="J843" s="3">
        <v>11422068</v>
      </c>
    </row>
    <row r="844" spans="1:10" hidden="1" x14ac:dyDescent="0.25">
      <c r="A844" s="187">
        <v>43904</v>
      </c>
      <c r="B844" s="3">
        <v>14</v>
      </c>
      <c r="C844" s="3">
        <v>3</v>
      </c>
      <c r="D844" s="3">
        <v>2020</v>
      </c>
      <c r="E844" s="3">
        <v>160</v>
      </c>
      <c r="F844" s="3">
        <v>0</v>
      </c>
      <c r="G844" s="3" t="s">
        <v>84</v>
      </c>
      <c r="H844" s="3" t="s">
        <v>1038</v>
      </c>
      <c r="I844" s="3" t="s">
        <v>362</v>
      </c>
      <c r="J844" s="3">
        <v>11422068</v>
      </c>
    </row>
    <row r="845" spans="1:10" hidden="1" x14ac:dyDescent="0.25">
      <c r="A845" s="187">
        <v>43903</v>
      </c>
      <c r="B845" s="3">
        <v>13</v>
      </c>
      <c r="C845" s="3">
        <v>3</v>
      </c>
      <c r="D845" s="3">
        <v>2020</v>
      </c>
      <c r="E845" s="3">
        <v>85</v>
      </c>
      <c r="F845" s="3">
        <v>0</v>
      </c>
      <c r="G845" s="3" t="s">
        <v>84</v>
      </c>
      <c r="H845" s="3" t="s">
        <v>1038</v>
      </c>
      <c r="I845" s="3" t="s">
        <v>362</v>
      </c>
      <c r="J845" s="3">
        <v>11422068</v>
      </c>
    </row>
    <row r="846" spans="1:10" hidden="1" x14ac:dyDescent="0.25">
      <c r="A846" s="187">
        <v>43902</v>
      </c>
      <c r="B846" s="3">
        <v>12</v>
      </c>
      <c r="C846" s="3">
        <v>3</v>
      </c>
      <c r="D846" s="3">
        <v>2020</v>
      </c>
      <c r="E846" s="3">
        <v>47</v>
      </c>
      <c r="F846" s="3">
        <v>3</v>
      </c>
      <c r="G846" s="3" t="s">
        <v>84</v>
      </c>
      <c r="H846" s="3" t="s">
        <v>1038</v>
      </c>
      <c r="I846" s="3" t="s">
        <v>362</v>
      </c>
      <c r="J846" s="3">
        <v>11422068</v>
      </c>
    </row>
    <row r="847" spans="1:10" hidden="1" x14ac:dyDescent="0.25">
      <c r="A847" s="187">
        <v>43901</v>
      </c>
      <c r="B847" s="3">
        <v>11</v>
      </c>
      <c r="C847" s="3">
        <v>3</v>
      </c>
      <c r="D847" s="3">
        <v>2020</v>
      </c>
      <c r="E847" s="3">
        <v>28</v>
      </c>
      <c r="F847" s="3">
        <v>0</v>
      </c>
      <c r="G847" s="3" t="s">
        <v>84</v>
      </c>
      <c r="H847" s="3" t="s">
        <v>1038</v>
      </c>
      <c r="I847" s="3" t="s">
        <v>362</v>
      </c>
      <c r="J847" s="3">
        <v>11422068</v>
      </c>
    </row>
    <row r="848" spans="1:10" hidden="1" x14ac:dyDescent="0.25">
      <c r="A848" s="187">
        <v>43900</v>
      </c>
      <c r="B848" s="3">
        <v>10</v>
      </c>
      <c r="C848" s="3">
        <v>3</v>
      </c>
      <c r="D848" s="3">
        <v>2020</v>
      </c>
      <c r="E848" s="3">
        <v>39</v>
      </c>
      <c r="F848" s="3">
        <v>0</v>
      </c>
      <c r="G848" s="3" t="s">
        <v>84</v>
      </c>
      <c r="H848" s="3" t="s">
        <v>1038</v>
      </c>
      <c r="I848" s="3" t="s">
        <v>362</v>
      </c>
      <c r="J848" s="3">
        <v>11422068</v>
      </c>
    </row>
    <row r="849" spans="1:10" hidden="1" x14ac:dyDescent="0.25">
      <c r="A849" s="187">
        <v>43899</v>
      </c>
      <c r="B849" s="3">
        <v>9</v>
      </c>
      <c r="C849" s="3">
        <v>3</v>
      </c>
      <c r="D849" s="3">
        <v>2020</v>
      </c>
      <c r="E849" s="3">
        <v>31</v>
      </c>
      <c r="F849" s="3">
        <v>0</v>
      </c>
      <c r="G849" s="3" t="s">
        <v>84</v>
      </c>
      <c r="H849" s="3" t="s">
        <v>1038</v>
      </c>
      <c r="I849" s="3" t="s">
        <v>362</v>
      </c>
      <c r="J849" s="3">
        <v>11422068</v>
      </c>
    </row>
    <row r="850" spans="1:10" hidden="1" x14ac:dyDescent="0.25">
      <c r="A850" s="187">
        <v>43898</v>
      </c>
      <c r="B850" s="3">
        <v>8</v>
      </c>
      <c r="C850" s="3">
        <v>3</v>
      </c>
      <c r="D850" s="3">
        <v>2020</v>
      </c>
      <c r="E850" s="3">
        <v>60</v>
      </c>
      <c r="F850" s="3">
        <v>0</v>
      </c>
      <c r="G850" s="3" t="s">
        <v>84</v>
      </c>
      <c r="H850" s="3" t="s">
        <v>1038</v>
      </c>
      <c r="I850" s="3" t="s">
        <v>362</v>
      </c>
      <c r="J850" s="3">
        <v>11422068</v>
      </c>
    </row>
    <row r="851" spans="1:10" hidden="1" x14ac:dyDescent="0.25">
      <c r="A851" s="187">
        <v>43897</v>
      </c>
      <c r="B851" s="3">
        <v>7</v>
      </c>
      <c r="C851" s="3">
        <v>3</v>
      </c>
      <c r="D851" s="3">
        <v>2020</v>
      </c>
      <c r="E851" s="3">
        <v>59</v>
      </c>
      <c r="F851" s="3">
        <v>0</v>
      </c>
      <c r="G851" s="3" t="s">
        <v>84</v>
      </c>
      <c r="H851" s="3" t="s">
        <v>1038</v>
      </c>
      <c r="I851" s="3" t="s">
        <v>362</v>
      </c>
      <c r="J851" s="3">
        <v>11422068</v>
      </c>
    </row>
    <row r="852" spans="1:10" hidden="1" x14ac:dyDescent="0.25">
      <c r="A852" s="187">
        <v>43896</v>
      </c>
      <c r="B852" s="3">
        <v>6</v>
      </c>
      <c r="C852" s="3">
        <v>3</v>
      </c>
      <c r="D852" s="3">
        <v>2020</v>
      </c>
      <c r="E852" s="3">
        <v>27</v>
      </c>
      <c r="F852" s="3">
        <v>0</v>
      </c>
      <c r="G852" s="3" t="s">
        <v>84</v>
      </c>
      <c r="H852" s="3" t="s">
        <v>1038</v>
      </c>
      <c r="I852" s="3" t="s">
        <v>362</v>
      </c>
      <c r="J852" s="3">
        <v>11422068</v>
      </c>
    </row>
    <row r="853" spans="1:10" hidden="1" x14ac:dyDescent="0.25">
      <c r="A853" s="187">
        <v>43895</v>
      </c>
      <c r="B853" s="3">
        <v>5</v>
      </c>
      <c r="C853" s="3">
        <v>3</v>
      </c>
      <c r="D853" s="3">
        <v>2020</v>
      </c>
      <c r="E853" s="3">
        <v>10</v>
      </c>
      <c r="F853" s="3">
        <v>0</v>
      </c>
      <c r="G853" s="3" t="s">
        <v>84</v>
      </c>
      <c r="H853" s="3" t="s">
        <v>1038</v>
      </c>
      <c r="I853" s="3" t="s">
        <v>362</v>
      </c>
      <c r="J853" s="3">
        <v>11422068</v>
      </c>
    </row>
    <row r="854" spans="1:10" hidden="1" x14ac:dyDescent="0.25">
      <c r="A854" s="187">
        <v>43894</v>
      </c>
      <c r="B854" s="3">
        <v>4</v>
      </c>
      <c r="C854" s="3">
        <v>3</v>
      </c>
      <c r="D854" s="3">
        <v>2020</v>
      </c>
      <c r="E854" s="3">
        <v>5</v>
      </c>
      <c r="F854" s="3">
        <v>0</v>
      </c>
      <c r="G854" s="3" t="s">
        <v>84</v>
      </c>
      <c r="H854" s="3" t="s">
        <v>1038</v>
      </c>
      <c r="I854" s="3" t="s">
        <v>362</v>
      </c>
      <c r="J854" s="3">
        <v>11422068</v>
      </c>
    </row>
    <row r="855" spans="1:10" hidden="1" x14ac:dyDescent="0.25">
      <c r="A855" s="187">
        <v>43893</v>
      </c>
      <c r="B855" s="3">
        <v>3</v>
      </c>
      <c r="C855" s="3">
        <v>3</v>
      </c>
      <c r="D855" s="3">
        <v>2020</v>
      </c>
      <c r="E855" s="3">
        <v>6</v>
      </c>
      <c r="F855" s="3">
        <v>0</v>
      </c>
      <c r="G855" s="3" t="s">
        <v>84</v>
      </c>
      <c r="H855" s="3" t="s">
        <v>1038</v>
      </c>
      <c r="I855" s="3" t="s">
        <v>362</v>
      </c>
      <c r="J855" s="3">
        <v>11422068</v>
      </c>
    </row>
    <row r="856" spans="1:10" hidden="1" x14ac:dyDescent="0.25">
      <c r="A856" s="187">
        <v>43892</v>
      </c>
      <c r="B856" s="3">
        <v>2</v>
      </c>
      <c r="C856" s="3">
        <v>3</v>
      </c>
      <c r="D856" s="3">
        <v>2020</v>
      </c>
      <c r="E856" s="3">
        <v>1</v>
      </c>
      <c r="F856" s="3">
        <v>0</v>
      </c>
      <c r="G856" s="3" t="s">
        <v>84</v>
      </c>
      <c r="H856" s="3" t="s">
        <v>1038</v>
      </c>
      <c r="I856" s="3" t="s">
        <v>362</v>
      </c>
      <c r="J856" s="3">
        <v>11422068</v>
      </c>
    </row>
    <row r="857" spans="1:10" hidden="1" x14ac:dyDescent="0.25">
      <c r="A857" s="187">
        <v>43891</v>
      </c>
      <c r="B857" s="3">
        <v>1</v>
      </c>
      <c r="C857" s="3">
        <v>3</v>
      </c>
      <c r="D857" s="3">
        <v>2020</v>
      </c>
      <c r="E857" s="3">
        <v>0</v>
      </c>
      <c r="F857" s="3">
        <v>0</v>
      </c>
      <c r="G857" s="3" t="s">
        <v>84</v>
      </c>
      <c r="H857" s="3" t="s">
        <v>1038</v>
      </c>
      <c r="I857" s="3" t="s">
        <v>362</v>
      </c>
      <c r="J857" s="3">
        <v>11422068</v>
      </c>
    </row>
    <row r="858" spans="1:10" hidden="1" x14ac:dyDescent="0.25">
      <c r="A858" s="187">
        <v>43890</v>
      </c>
      <c r="B858" s="3">
        <v>29</v>
      </c>
      <c r="C858" s="3">
        <v>2</v>
      </c>
      <c r="D858" s="3">
        <v>2020</v>
      </c>
      <c r="E858" s="3">
        <v>0</v>
      </c>
      <c r="F858" s="3">
        <v>0</v>
      </c>
      <c r="G858" s="3" t="s">
        <v>84</v>
      </c>
      <c r="H858" s="3" t="s">
        <v>1038</v>
      </c>
      <c r="I858" s="3" t="s">
        <v>362</v>
      </c>
      <c r="J858" s="3">
        <v>11422068</v>
      </c>
    </row>
    <row r="859" spans="1:10" hidden="1" x14ac:dyDescent="0.25">
      <c r="A859" s="187">
        <v>43889</v>
      </c>
      <c r="B859" s="3">
        <v>28</v>
      </c>
      <c r="C859" s="3">
        <v>2</v>
      </c>
      <c r="D859" s="3">
        <v>2020</v>
      </c>
      <c r="E859" s="3">
        <v>0</v>
      </c>
      <c r="F859" s="3">
        <v>0</v>
      </c>
      <c r="G859" s="3" t="s">
        <v>84</v>
      </c>
      <c r="H859" s="3" t="s">
        <v>1038</v>
      </c>
      <c r="I859" s="3" t="s">
        <v>362</v>
      </c>
      <c r="J859" s="3">
        <v>11422068</v>
      </c>
    </row>
    <row r="860" spans="1:10" hidden="1" x14ac:dyDescent="0.25">
      <c r="A860" s="187">
        <v>43888</v>
      </c>
      <c r="B860" s="3">
        <v>27</v>
      </c>
      <c r="C860" s="3">
        <v>2</v>
      </c>
      <c r="D860" s="3">
        <v>2020</v>
      </c>
      <c r="E860" s="3">
        <v>0</v>
      </c>
      <c r="F860" s="3">
        <v>0</v>
      </c>
      <c r="G860" s="3" t="s">
        <v>84</v>
      </c>
      <c r="H860" s="3" t="s">
        <v>1038</v>
      </c>
      <c r="I860" s="3" t="s">
        <v>362</v>
      </c>
      <c r="J860" s="3">
        <v>11422068</v>
      </c>
    </row>
    <row r="861" spans="1:10" hidden="1" x14ac:dyDescent="0.25">
      <c r="A861" s="187">
        <v>43887</v>
      </c>
      <c r="B861" s="3">
        <v>26</v>
      </c>
      <c r="C861" s="3">
        <v>2</v>
      </c>
      <c r="D861" s="3">
        <v>2020</v>
      </c>
      <c r="E861" s="3">
        <v>0</v>
      </c>
      <c r="F861" s="3">
        <v>0</v>
      </c>
      <c r="G861" s="3" t="s">
        <v>84</v>
      </c>
      <c r="H861" s="3" t="s">
        <v>1038</v>
      </c>
      <c r="I861" s="3" t="s">
        <v>362</v>
      </c>
      <c r="J861" s="3">
        <v>11422068</v>
      </c>
    </row>
    <row r="862" spans="1:10" hidden="1" x14ac:dyDescent="0.25">
      <c r="A862" s="187">
        <v>43886</v>
      </c>
      <c r="B862" s="3">
        <v>25</v>
      </c>
      <c r="C862" s="3">
        <v>2</v>
      </c>
      <c r="D862" s="3">
        <v>2020</v>
      </c>
      <c r="E862" s="3">
        <v>0</v>
      </c>
      <c r="F862" s="3">
        <v>0</v>
      </c>
      <c r="G862" s="3" t="s">
        <v>84</v>
      </c>
      <c r="H862" s="3" t="s">
        <v>1038</v>
      </c>
      <c r="I862" s="3" t="s">
        <v>362</v>
      </c>
      <c r="J862" s="3">
        <v>11422068</v>
      </c>
    </row>
    <row r="863" spans="1:10" hidden="1" x14ac:dyDescent="0.25">
      <c r="A863" s="187">
        <v>43885</v>
      </c>
      <c r="B863" s="3">
        <v>24</v>
      </c>
      <c r="C863" s="3">
        <v>2</v>
      </c>
      <c r="D863" s="3">
        <v>2020</v>
      </c>
      <c r="E863" s="3">
        <v>0</v>
      </c>
      <c r="F863" s="3">
        <v>0</v>
      </c>
      <c r="G863" s="3" t="s">
        <v>84</v>
      </c>
      <c r="H863" s="3" t="s">
        <v>1038</v>
      </c>
      <c r="I863" s="3" t="s">
        <v>362</v>
      </c>
      <c r="J863" s="3">
        <v>11422068</v>
      </c>
    </row>
    <row r="864" spans="1:10" hidden="1" x14ac:dyDescent="0.25">
      <c r="A864" s="187">
        <v>43884</v>
      </c>
      <c r="B864" s="3">
        <v>23</v>
      </c>
      <c r="C864" s="3">
        <v>2</v>
      </c>
      <c r="D864" s="3">
        <v>2020</v>
      </c>
      <c r="E864" s="3">
        <v>0</v>
      </c>
      <c r="F864" s="3">
        <v>0</v>
      </c>
      <c r="G864" s="3" t="s">
        <v>84</v>
      </c>
      <c r="H864" s="3" t="s">
        <v>1038</v>
      </c>
      <c r="I864" s="3" t="s">
        <v>362</v>
      </c>
      <c r="J864" s="3">
        <v>11422068</v>
      </c>
    </row>
    <row r="865" spans="1:10" hidden="1" x14ac:dyDescent="0.25">
      <c r="A865" s="187">
        <v>43883</v>
      </c>
      <c r="B865" s="3">
        <v>22</v>
      </c>
      <c r="C865" s="3">
        <v>2</v>
      </c>
      <c r="D865" s="3">
        <v>2020</v>
      </c>
      <c r="E865" s="3">
        <v>0</v>
      </c>
      <c r="F865" s="3">
        <v>0</v>
      </c>
      <c r="G865" s="3" t="s">
        <v>84</v>
      </c>
      <c r="H865" s="3" t="s">
        <v>1038</v>
      </c>
      <c r="I865" s="3" t="s">
        <v>362</v>
      </c>
      <c r="J865" s="3">
        <v>11422068</v>
      </c>
    </row>
    <row r="866" spans="1:10" hidden="1" x14ac:dyDescent="0.25">
      <c r="A866" s="187">
        <v>43882</v>
      </c>
      <c r="B866" s="3">
        <v>21</v>
      </c>
      <c r="C866" s="3">
        <v>2</v>
      </c>
      <c r="D866" s="3">
        <v>2020</v>
      </c>
      <c r="E866" s="3">
        <v>0</v>
      </c>
      <c r="F866" s="3">
        <v>0</v>
      </c>
      <c r="G866" s="3" t="s">
        <v>84</v>
      </c>
      <c r="H866" s="3" t="s">
        <v>1038</v>
      </c>
      <c r="I866" s="3" t="s">
        <v>362</v>
      </c>
      <c r="J866" s="3">
        <v>11422068</v>
      </c>
    </row>
    <row r="867" spans="1:10" hidden="1" x14ac:dyDescent="0.25">
      <c r="A867" s="187">
        <v>43881</v>
      </c>
      <c r="B867" s="3">
        <v>20</v>
      </c>
      <c r="C867" s="3">
        <v>2</v>
      </c>
      <c r="D867" s="3">
        <v>2020</v>
      </c>
      <c r="E867" s="3">
        <v>0</v>
      </c>
      <c r="F867" s="3">
        <v>0</v>
      </c>
      <c r="G867" s="3" t="s">
        <v>84</v>
      </c>
      <c r="H867" s="3" t="s">
        <v>1038</v>
      </c>
      <c r="I867" s="3" t="s">
        <v>362</v>
      </c>
      <c r="J867" s="3">
        <v>11422068</v>
      </c>
    </row>
    <row r="868" spans="1:10" hidden="1" x14ac:dyDescent="0.25">
      <c r="A868" s="187">
        <v>43880</v>
      </c>
      <c r="B868" s="3">
        <v>19</v>
      </c>
      <c r="C868" s="3">
        <v>2</v>
      </c>
      <c r="D868" s="3">
        <v>2020</v>
      </c>
      <c r="E868" s="3">
        <v>0</v>
      </c>
      <c r="F868" s="3">
        <v>0</v>
      </c>
      <c r="G868" s="3" t="s">
        <v>84</v>
      </c>
      <c r="H868" s="3" t="s">
        <v>1038</v>
      </c>
      <c r="I868" s="3" t="s">
        <v>362</v>
      </c>
      <c r="J868" s="3">
        <v>11422068</v>
      </c>
    </row>
    <row r="869" spans="1:10" hidden="1" x14ac:dyDescent="0.25">
      <c r="A869" s="187">
        <v>43879</v>
      </c>
      <c r="B869" s="3">
        <v>18</v>
      </c>
      <c r="C869" s="3">
        <v>2</v>
      </c>
      <c r="D869" s="3">
        <v>2020</v>
      </c>
      <c r="E869" s="3">
        <v>0</v>
      </c>
      <c r="F869" s="3">
        <v>0</v>
      </c>
      <c r="G869" s="3" t="s">
        <v>84</v>
      </c>
      <c r="H869" s="3" t="s">
        <v>1038</v>
      </c>
      <c r="I869" s="3" t="s">
        <v>362</v>
      </c>
      <c r="J869" s="3">
        <v>11422068</v>
      </c>
    </row>
    <row r="870" spans="1:10" hidden="1" x14ac:dyDescent="0.25">
      <c r="A870" s="187">
        <v>43878</v>
      </c>
      <c r="B870" s="3">
        <v>17</v>
      </c>
      <c r="C870" s="3">
        <v>2</v>
      </c>
      <c r="D870" s="3">
        <v>2020</v>
      </c>
      <c r="E870" s="3">
        <v>0</v>
      </c>
      <c r="F870" s="3">
        <v>0</v>
      </c>
      <c r="G870" s="3" t="s">
        <v>84</v>
      </c>
      <c r="H870" s="3" t="s">
        <v>1038</v>
      </c>
      <c r="I870" s="3" t="s">
        <v>362</v>
      </c>
      <c r="J870" s="3">
        <v>11422068</v>
      </c>
    </row>
    <row r="871" spans="1:10" hidden="1" x14ac:dyDescent="0.25">
      <c r="A871" s="187">
        <v>43877</v>
      </c>
      <c r="B871" s="3">
        <v>16</v>
      </c>
      <c r="C871" s="3">
        <v>2</v>
      </c>
      <c r="D871" s="3">
        <v>2020</v>
      </c>
      <c r="E871" s="3">
        <v>0</v>
      </c>
      <c r="F871" s="3">
        <v>0</v>
      </c>
      <c r="G871" s="3" t="s">
        <v>84</v>
      </c>
      <c r="H871" s="3" t="s">
        <v>1038</v>
      </c>
      <c r="I871" s="3" t="s">
        <v>362</v>
      </c>
      <c r="J871" s="3">
        <v>11422068</v>
      </c>
    </row>
    <row r="872" spans="1:10" hidden="1" x14ac:dyDescent="0.25">
      <c r="A872" s="187">
        <v>43876</v>
      </c>
      <c r="B872" s="3">
        <v>15</v>
      </c>
      <c r="C872" s="3">
        <v>2</v>
      </c>
      <c r="D872" s="3">
        <v>2020</v>
      </c>
      <c r="E872" s="3">
        <v>0</v>
      </c>
      <c r="F872" s="3">
        <v>0</v>
      </c>
      <c r="G872" s="3" t="s">
        <v>84</v>
      </c>
      <c r="H872" s="3" t="s">
        <v>1038</v>
      </c>
      <c r="I872" s="3" t="s">
        <v>362</v>
      </c>
      <c r="J872" s="3">
        <v>11422068</v>
      </c>
    </row>
    <row r="873" spans="1:10" hidden="1" x14ac:dyDescent="0.25">
      <c r="A873" s="187">
        <v>43875</v>
      </c>
      <c r="B873" s="3">
        <v>14</v>
      </c>
      <c r="C873" s="3">
        <v>2</v>
      </c>
      <c r="D873" s="3">
        <v>2020</v>
      </c>
      <c r="E873" s="3">
        <v>0</v>
      </c>
      <c r="F873" s="3">
        <v>0</v>
      </c>
      <c r="G873" s="3" t="s">
        <v>84</v>
      </c>
      <c r="H873" s="3" t="s">
        <v>1038</v>
      </c>
      <c r="I873" s="3" t="s">
        <v>362</v>
      </c>
      <c r="J873" s="3">
        <v>11422068</v>
      </c>
    </row>
    <row r="874" spans="1:10" hidden="1" x14ac:dyDescent="0.25">
      <c r="A874" s="187">
        <v>43874</v>
      </c>
      <c r="B874" s="3">
        <v>13</v>
      </c>
      <c r="C874" s="3">
        <v>2</v>
      </c>
      <c r="D874" s="3">
        <v>2020</v>
      </c>
      <c r="E874" s="3">
        <v>0</v>
      </c>
      <c r="F874" s="3">
        <v>0</v>
      </c>
      <c r="G874" s="3" t="s">
        <v>84</v>
      </c>
      <c r="H874" s="3" t="s">
        <v>1038</v>
      </c>
      <c r="I874" s="3" t="s">
        <v>362</v>
      </c>
      <c r="J874" s="3">
        <v>11422068</v>
      </c>
    </row>
    <row r="875" spans="1:10" hidden="1" x14ac:dyDescent="0.25">
      <c r="A875" s="187">
        <v>43873</v>
      </c>
      <c r="B875" s="3">
        <v>12</v>
      </c>
      <c r="C875" s="3">
        <v>2</v>
      </c>
      <c r="D875" s="3">
        <v>2020</v>
      </c>
      <c r="E875" s="3">
        <v>0</v>
      </c>
      <c r="F875" s="3">
        <v>0</v>
      </c>
      <c r="G875" s="3" t="s">
        <v>84</v>
      </c>
      <c r="H875" s="3" t="s">
        <v>1038</v>
      </c>
      <c r="I875" s="3" t="s">
        <v>362</v>
      </c>
      <c r="J875" s="3">
        <v>11422068</v>
      </c>
    </row>
    <row r="876" spans="1:10" hidden="1" x14ac:dyDescent="0.25">
      <c r="A876" s="187">
        <v>43872</v>
      </c>
      <c r="B876" s="3">
        <v>11</v>
      </c>
      <c r="C876" s="3">
        <v>2</v>
      </c>
      <c r="D876" s="3">
        <v>2020</v>
      </c>
      <c r="E876" s="3">
        <v>0</v>
      </c>
      <c r="F876" s="3">
        <v>0</v>
      </c>
      <c r="G876" s="3" t="s">
        <v>84</v>
      </c>
      <c r="H876" s="3" t="s">
        <v>1038</v>
      </c>
      <c r="I876" s="3" t="s">
        <v>362</v>
      </c>
      <c r="J876" s="3">
        <v>11422068</v>
      </c>
    </row>
    <row r="877" spans="1:10" hidden="1" x14ac:dyDescent="0.25">
      <c r="A877" s="187">
        <v>43871</v>
      </c>
      <c r="B877" s="3">
        <v>10</v>
      </c>
      <c r="C877" s="3">
        <v>2</v>
      </c>
      <c r="D877" s="3">
        <v>2020</v>
      </c>
      <c r="E877" s="3">
        <v>0</v>
      </c>
      <c r="F877" s="3">
        <v>0</v>
      </c>
      <c r="G877" s="3" t="s">
        <v>84</v>
      </c>
      <c r="H877" s="3" t="s">
        <v>1038</v>
      </c>
      <c r="I877" s="3" t="s">
        <v>362</v>
      </c>
      <c r="J877" s="3">
        <v>11422068</v>
      </c>
    </row>
    <row r="878" spans="1:10" hidden="1" x14ac:dyDescent="0.25">
      <c r="A878" s="187">
        <v>43870</v>
      </c>
      <c r="B878" s="3">
        <v>9</v>
      </c>
      <c r="C878" s="3">
        <v>2</v>
      </c>
      <c r="D878" s="3">
        <v>2020</v>
      </c>
      <c r="E878" s="3">
        <v>0</v>
      </c>
      <c r="F878" s="3">
        <v>0</v>
      </c>
      <c r="G878" s="3" t="s">
        <v>84</v>
      </c>
      <c r="H878" s="3" t="s">
        <v>1038</v>
      </c>
      <c r="I878" s="3" t="s">
        <v>362</v>
      </c>
      <c r="J878" s="3">
        <v>11422068</v>
      </c>
    </row>
    <row r="879" spans="1:10" hidden="1" x14ac:dyDescent="0.25">
      <c r="A879" s="187">
        <v>43869</v>
      </c>
      <c r="B879" s="3">
        <v>8</v>
      </c>
      <c r="C879" s="3">
        <v>2</v>
      </c>
      <c r="D879" s="3">
        <v>2020</v>
      </c>
      <c r="E879" s="3">
        <v>0</v>
      </c>
      <c r="F879" s="3">
        <v>0</v>
      </c>
      <c r="G879" s="3" t="s">
        <v>84</v>
      </c>
      <c r="H879" s="3" t="s">
        <v>1038</v>
      </c>
      <c r="I879" s="3" t="s">
        <v>362</v>
      </c>
      <c r="J879" s="3">
        <v>11422068</v>
      </c>
    </row>
    <row r="880" spans="1:10" hidden="1" x14ac:dyDescent="0.25">
      <c r="A880" s="187">
        <v>43868</v>
      </c>
      <c r="B880" s="3">
        <v>7</v>
      </c>
      <c r="C880" s="3">
        <v>2</v>
      </c>
      <c r="D880" s="3">
        <v>2020</v>
      </c>
      <c r="E880" s="3">
        <v>0</v>
      </c>
      <c r="F880" s="3">
        <v>0</v>
      </c>
      <c r="G880" s="3" t="s">
        <v>84</v>
      </c>
      <c r="H880" s="3" t="s">
        <v>1038</v>
      </c>
      <c r="I880" s="3" t="s">
        <v>362</v>
      </c>
      <c r="J880" s="3">
        <v>11422068</v>
      </c>
    </row>
    <row r="881" spans="1:10" hidden="1" x14ac:dyDescent="0.25">
      <c r="A881" s="187">
        <v>43867</v>
      </c>
      <c r="B881" s="3">
        <v>6</v>
      </c>
      <c r="C881" s="3">
        <v>2</v>
      </c>
      <c r="D881" s="3">
        <v>2020</v>
      </c>
      <c r="E881" s="3">
        <v>0</v>
      </c>
      <c r="F881" s="3">
        <v>0</v>
      </c>
      <c r="G881" s="3" t="s">
        <v>84</v>
      </c>
      <c r="H881" s="3" t="s">
        <v>1038</v>
      </c>
      <c r="I881" s="3" t="s">
        <v>362</v>
      </c>
      <c r="J881" s="3">
        <v>11422068</v>
      </c>
    </row>
    <row r="882" spans="1:10" hidden="1" x14ac:dyDescent="0.25">
      <c r="A882" s="187">
        <v>43866</v>
      </c>
      <c r="B882" s="3">
        <v>5</v>
      </c>
      <c r="C882" s="3">
        <v>2</v>
      </c>
      <c r="D882" s="3">
        <v>2020</v>
      </c>
      <c r="E882" s="3">
        <v>0</v>
      </c>
      <c r="F882" s="3">
        <v>0</v>
      </c>
      <c r="G882" s="3" t="s">
        <v>84</v>
      </c>
      <c r="H882" s="3" t="s">
        <v>1038</v>
      </c>
      <c r="I882" s="3" t="s">
        <v>362</v>
      </c>
      <c r="J882" s="3">
        <v>11422068</v>
      </c>
    </row>
    <row r="883" spans="1:10" hidden="1" x14ac:dyDescent="0.25">
      <c r="A883" s="187">
        <v>43865</v>
      </c>
      <c r="B883" s="3">
        <v>4</v>
      </c>
      <c r="C883" s="3">
        <v>2</v>
      </c>
      <c r="D883" s="3">
        <v>2020</v>
      </c>
      <c r="E883" s="3">
        <v>1</v>
      </c>
      <c r="F883" s="3">
        <v>0</v>
      </c>
      <c r="G883" s="3" t="s">
        <v>84</v>
      </c>
      <c r="H883" s="3" t="s">
        <v>1038</v>
      </c>
      <c r="I883" s="3" t="s">
        <v>362</v>
      </c>
      <c r="J883" s="3">
        <v>11422068</v>
      </c>
    </row>
    <row r="884" spans="1:10" hidden="1" x14ac:dyDescent="0.25">
      <c r="A884" s="187">
        <v>43864</v>
      </c>
      <c r="B884" s="3">
        <v>3</v>
      </c>
      <c r="C884" s="3">
        <v>2</v>
      </c>
      <c r="D884" s="3">
        <v>2020</v>
      </c>
      <c r="E884" s="3">
        <v>0</v>
      </c>
      <c r="F884" s="3">
        <v>0</v>
      </c>
      <c r="G884" s="3" t="s">
        <v>84</v>
      </c>
      <c r="H884" s="3" t="s">
        <v>1038</v>
      </c>
      <c r="I884" s="3" t="s">
        <v>362</v>
      </c>
      <c r="J884" s="3">
        <v>11422068</v>
      </c>
    </row>
    <row r="885" spans="1:10" hidden="1" x14ac:dyDescent="0.25">
      <c r="A885" s="187">
        <v>43863</v>
      </c>
      <c r="B885" s="3">
        <v>2</v>
      </c>
      <c r="C885" s="3">
        <v>2</v>
      </c>
      <c r="D885" s="3">
        <v>2020</v>
      </c>
      <c r="E885" s="3">
        <v>0</v>
      </c>
      <c r="F885" s="3">
        <v>0</v>
      </c>
      <c r="G885" s="3" t="s">
        <v>84</v>
      </c>
      <c r="H885" s="3" t="s">
        <v>1038</v>
      </c>
      <c r="I885" s="3" t="s">
        <v>362</v>
      </c>
      <c r="J885" s="3">
        <v>11422068</v>
      </c>
    </row>
    <row r="886" spans="1:10" hidden="1" x14ac:dyDescent="0.25">
      <c r="A886" s="187">
        <v>43862</v>
      </c>
      <c r="B886" s="3">
        <v>1</v>
      </c>
      <c r="C886" s="3">
        <v>2</v>
      </c>
      <c r="D886" s="3">
        <v>2020</v>
      </c>
      <c r="E886" s="3">
        <v>0</v>
      </c>
      <c r="F886" s="3">
        <v>0</v>
      </c>
      <c r="G886" s="3" t="s">
        <v>84</v>
      </c>
      <c r="H886" s="3" t="s">
        <v>1038</v>
      </c>
      <c r="I886" s="3" t="s">
        <v>362</v>
      </c>
      <c r="J886" s="3">
        <v>11422068</v>
      </c>
    </row>
    <row r="887" spans="1:10" hidden="1" x14ac:dyDescent="0.25">
      <c r="A887" s="187">
        <v>43861</v>
      </c>
      <c r="B887" s="3">
        <v>31</v>
      </c>
      <c r="C887" s="3">
        <v>1</v>
      </c>
      <c r="D887" s="3">
        <v>2020</v>
      </c>
      <c r="E887" s="3">
        <v>0</v>
      </c>
      <c r="F887" s="3">
        <v>0</v>
      </c>
      <c r="G887" s="3" t="s">
        <v>84</v>
      </c>
      <c r="H887" s="3" t="s">
        <v>1038</v>
      </c>
      <c r="I887" s="3" t="s">
        <v>362</v>
      </c>
      <c r="J887" s="3">
        <v>11422068</v>
      </c>
    </row>
    <row r="888" spans="1:10" hidden="1" x14ac:dyDescent="0.25">
      <c r="A888" s="187">
        <v>43860</v>
      </c>
      <c r="B888" s="3">
        <v>30</v>
      </c>
      <c r="C888" s="3">
        <v>1</v>
      </c>
      <c r="D888" s="3">
        <v>2020</v>
      </c>
      <c r="E888" s="3">
        <v>0</v>
      </c>
      <c r="F888" s="3">
        <v>0</v>
      </c>
      <c r="G888" s="3" t="s">
        <v>84</v>
      </c>
      <c r="H888" s="3" t="s">
        <v>1038</v>
      </c>
      <c r="I888" s="3" t="s">
        <v>362</v>
      </c>
      <c r="J888" s="3">
        <v>11422068</v>
      </c>
    </row>
    <row r="889" spans="1:10" hidden="1" x14ac:dyDescent="0.25">
      <c r="A889" s="187">
        <v>43859</v>
      </c>
      <c r="B889" s="3">
        <v>29</v>
      </c>
      <c r="C889" s="3">
        <v>1</v>
      </c>
      <c r="D889" s="3">
        <v>2020</v>
      </c>
      <c r="E889" s="3">
        <v>0</v>
      </c>
      <c r="F889" s="3">
        <v>0</v>
      </c>
      <c r="G889" s="3" t="s">
        <v>84</v>
      </c>
      <c r="H889" s="3" t="s">
        <v>1038</v>
      </c>
      <c r="I889" s="3" t="s">
        <v>362</v>
      </c>
      <c r="J889" s="3">
        <v>11422068</v>
      </c>
    </row>
    <row r="890" spans="1:10" hidden="1" x14ac:dyDescent="0.25">
      <c r="A890" s="187">
        <v>43858</v>
      </c>
      <c r="B890" s="3">
        <v>28</v>
      </c>
      <c r="C890" s="3">
        <v>1</v>
      </c>
      <c r="D890" s="3">
        <v>2020</v>
      </c>
      <c r="E890" s="3">
        <v>0</v>
      </c>
      <c r="F890" s="3">
        <v>0</v>
      </c>
      <c r="G890" s="3" t="s">
        <v>84</v>
      </c>
      <c r="H890" s="3" t="s">
        <v>1038</v>
      </c>
      <c r="I890" s="3" t="s">
        <v>362</v>
      </c>
      <c r="J890" s="3">
        <v>11422068</v>
      </c>
    </row>
    <row r="891" spans="1:10" hidden="1" x14ac:dyDescent="0.25">
      <c r="A891" s="187">
        <v>43857</v>
      </c>
      <c r="B891" s="3">
        <v>27</v>
      </c>
      <c r="C891" s="3">
        <v>1</v>
      </c>
      <c r="D891" s="3">
        <v>2020</v>
      </c>
      <c r="E891" s="3">
        <v>0</v>
      </c>
      <c r="F891" s="3">
        <v>0</v>
      </c>
      <c r="G891" s="3" t="s">
        <v>84</v>
      </c>
      <c r="H891" s="3" t="s">
        <v>1038</v>
      </c>
      <c r="I891" s="3" t="s">
        <v>362</v>
      </c>
      <c r="J891" s="3">
        <v>11422068</v>
      </c>
    </row>
    <row r="892" spans="1:10" hidden="1" x14ac:dyDescent="0.25">
      <c r="A892" s="187">
        <v>43856</v>
      </c>
      <c r="B892" s="3">
        <v>26</v>
      </c>
      <c r="C892" s="3">
        <v>1</v>
      </c>
      <c r="D892" s="3">
        <v>2020</v>
      </c>
      <c r="E892" s="3">
        <v>0</v>
      </c>
      <c r="F892" s="3">
        <v>0</v>
      </c>
      <c r="G892" s="3" t="s">
        <v>84</v>
      </c>
      <c r="H892" s="3" t="s">
        <v>1038</v>
      </c>
      <c r="I892" s="3" t="s">
        <v>362</v>
      </c>
      <c r="J892" s="3">
        <v>11422068</v>
      </c>
    </row>
    <row r="893" spans="1:10" hidden="1" x14ac:dyDescent="0.25">
      <c r="A893" s="187">
        <v>43855</v>
      </c>
      <c r="B893" s="3">
        <v>25</v>
      </c>
      <c r="C893" s="3">
        <v>1</v>
      </c>
      <c r="D893" s="3">
        <v>2020</v>
      </c>
      <c r="E893" s="3">
        <v>0</v>
      </c>
      <c r="F893" s="3">
        <v>0</v>
      </c>
      <c r="G893" s="3" t="s">
        <v>84</v>
      </c>
      <c r="H893" s="3" t="s">
        <v>1038</v>
      </c>
      <c r="I893" s="3" t="s">
        <v>362</v>
      </c>
      <c r="J893" s="3">
        <v>11422068</v>
      </c>
    </row>
    <row r="894" spans="1:10" hidden="1" x14ac:dyDescent="0.25">
      <c r="A894" s="187">
        <v>43854</v>
      </c>
      <c r="B894" s="3">
        <v>24</v>
      </c>
      <c r="C894" s="3">
        <v>1</v>
      </c>
      <c r="D894" s="3">
        <v>2020</v>
      </c>
      <c r="E894" s="3">
        <v>0</v>
      </c>
      <c r="F894" s="3">
        <v>0</v>
      </c>
      <c r="G894" s="3" t="s">
        <v>84</v>
      </c>
      <c r="H894" s="3" t="s">
        <v>1038</v>
      </c>
      <c r="I894" s="3" t="s">
        <v>362</v>
      </c>
      <c r="J894" s="3">
        <v>11422068</v>
      </c>
    </row>
    <row r="895" spans="1:10" hidden="1" x14ac:dyDescent="0.25">
      <c r="A895" s="187">
        <v>43853</v>
      </c>
      <c r="B895" s="3">
        <v>23</v>
      </c>
      <c r="C895" s="3">
        <v>1</v>
      </c>
      <c r="D895" s="3">
        <v>2020</v>
      </c>
      <c r="E895" s="3">
        <v>0</v>
      </c>
      <c r="F895" s="3">
        <v>0</v>
      </c>
      <c r="G895" s="3" t="s">
        <v>84</v>
      </c>
      <c r="H895" s="3" t="s">
        <v>1038</v>
      </c>
      <c r="I895" s="3" t="s">
        <v>362</v>
      </c>
      <c r="J895" s="3">
        <v>11422068</v>
      </c>
    </row>
    <row r="896" spans="1:10" hidden="1" x14ac:dyDescent="0.25">
      <c r="A896" s="187">
        <v>43852</v>
      </c>
      <c r="B896" s="3">
        <v>22</v>
      </c>
      <c r="C896" s="3">
        <v>1</v>
      </c>
      <c r="D896" s="3">
        <v>2020</v>
      </c>
      <c r="E896" s="3">
        <v>0</v>
      </c>
      <c r="F896" s="3">
        <v>0</v>
      </c>
      <c r="G896" s="3" t="s">
        <v>84</v>
      </c>
      <c r="H896" s="3" t="s">
        <v>1038</v>
      </c>
      <c r="I896" s="3" t="s">
        <v>362</v>
      </c>
      <c r="J896" s="3">
        <v>11422068</v>
      </c>
    </row>
    <row r="897" spans="1:10" hidden="1" x14ac:dyDescent="0.25">
      <c r="A897" s="187">
        <v>43851</v>
      </c>
      <c r="B897" s="3">
        <v>21</v>
      </c>
      <c r="C897" s="3">
        <v>1</v>
      </c>
      <c r="D897" s="3">
        <v>2020</v>
      </c>
      <c r="E897" s="3">
        <v>0</v>
      </c>
      <c r="F897" s="3">
        <v>0</v>
      </c>
      <c r="G897" s="3" t="s">
        <v>84</v>
      </c>
      <c r="H897" s="3" t="s">
        <v>1038</v>
      </c>
      <c r="I897" s="3" t="s">
        <v>362</v>
      </c>
      <c r="J897" s="3">
        <v>11422068</v>
      </c>
    </row>
    <row r="898" spans="1:10" hidden="1" x14ac:dyDescent="0.25">
      <c r="A898" s="187">
        <v>43850</v>
      </c>
      <c r="B898" s="3">
        <v>20</v>
      </c>
      <c r="C898" s="3">
        <v>1</v>
      </c>
      <c r="D898" s="3">
        <v>2020</v>
      </c>
      <c r="E898" s="3">
        <v>0</v>
      </c>
      <c r="F898" s="3">
        <v>0</v>
      </c>
      <c r="G898" s="3" t="s">
        <v>84</v>
      </c>
      <c r="H898" s="3" t="s">
        <v>1038</v>
      </c>
      <c r="I898" s="3" t="s">
        <v>362</v>
      </c>
      <c r="J898" s="3">
        <v>11422068</v>
      </c>
    </row>
    <row r="899" spans="1:10" hidden="1" x14ac:dyDescent="0.25">
      <c r="A899" s="187">
        <v>43849</v>
      </c>
      <c r="B899" s="3">
        <v>19</v>
      </c>
      <c r="C899" s="3">
        <v>1</v>
      </c>
      <c r="D899" s="3">
        <v>2020</v>
      </c>
      <c r="E899" s="3">
        <v>0</v>
      </c>
      <c r="F899" s="3">
        <v>0</v>
      </c>
      <c r="G899" s="3" t="s">
        <v>84</v>
      </c>
      <c r="H899" s="3" t="s">
        <v>1038</v>
      </c>
      <c r="I899" s="3" t="s">
        <v>362</v>
      </c>
      <c r="J899" s="3">
        <v>11422068</v>
      </c>
    </row>
    <row r="900" spans="1:10" hidden="1" x14ac:dyDescent="0.25">
      <c r="A900" s="187">
        <v>43848</v>
      </c>
      <c r="B900" s="3">
        <v>18</v>
      </c>
      <c r="C900" s="3">
        <v>1</v>
      </c>
      <c r="D900" s="3">
        <v>2020</v>
      </c>
      <c r="E900" s="3">
        <v>0</v>
      </c>
      <c r="F900" s="3">
        <v>0</v>
      </c>
      <c r="G900" s="3" t="s">
        <v>84</v>
      </c>
      <c r="H900" s="3" t="s">
        <v>1038</v>
      </c>
      <c r="I900" s="3" t="s">
        <v>362</v>
      </c>
      <c r="J900" s="3">
        <v>11422068</v>
      </c>
    </row>
    <row r="901" spans="1:10" hidden="1" x14ac:dyDescent="0.25">
      <c r="A901" s="187">
        <v>43847</v>
      </c>
      <c r="B901" s="3">
        <v>17</v>
      </c>
      <c r="C901" s="3">
        <v>1</v>
      </c>
      <c r="D901" s="3">
        <v>2020</v>
      </c>
      <c r="E901" s="3">
        <v>0</v>
      </c>
      <c r="F901" s="3">
        <v>0</v>
      </c>
      <c r="G901" s="3" t="s">
        <v>84</v>
      </c>
      <c r="H901" s="3" t="s">
        <v>1038</v>
      </c>
      <c r="I901" s="3" t="s">
        <v>362</v>
      </c>
      <c r="J901" s="3">
        <v>11422068</v>
      </c>
    </row>
    <row r="902" spans="1:10" hidden="1" x14ac:dyDescent="0.25">
      <c r="A902" s="187">
        <v>43846</v>
      </c>
      <c r="B902" s="3">
        <v>16</v>
      </c>
      <c r="C902" s="3">
        <v>1</v>
      </c>
      <c r="D902" s="3">
        <v>2020</v>
      </c>
      <c r="E902" s="3">
        <v>0</v>
      </c>
      <c r="F902" s="3">
        <v>0</v>
      </c>
      <c r="G902" s="3" t="s">
        <v>84</v>
      </c>
      <c r="H902" s="3" t="s">
        <v>1038</v>
      </c>
      <c r="I902" s="3" t="s">
        <v>362</v>
      </c>
      <c r="J902" s="3">
        <v>11422068</v>
      </c>
    </row>
    <row r="903" spans="1:10" hidden="1" x14ac:dyDescent="0.25">
      <c r="A903" s="187">
        <v>43845</v>
      </c>
      <c r="B903" s="3">
        <v>15</v>
      </c>
      <c r="C903" s="3">
        <v>1</v>
      </c>
      <c r="D903" s="3">
        <v>2020</v>
      </c>
      <c r="E903" s="3">
        <v>0</v>
      </c>
      <c r="F903" s="3">
        <v>0</v>
      </c>
      <c r="G903" s="3" t="s">
        <v>84</v>
      </c>
      <c r="H903" s="3" t="s">
        <v>1038</v>
      </c>
      <c r="I903" s="3" t="s">
        <v>362</v>
      </c>
      <c r="J903" s="3">
        <v>11422068</v>
      </c>
    </row>
    <row r="904" spans="1:10" hidden="1" x14ac:dyDescent="0.25">
      <c r="A904" s="187">
        <v>43844</v>
      </c>
      <c r="B904" s="3">
        <v>14</v>
      </c>
      <c r="C904" s="3">
        <v>1</v>
      </c>
      <c r="D904" s="3">
        <v>2020</v>
      </c>
      <c r="E904" s="3">
        <v>0</v>
      </c>
      <c r="F904" s="3">
        <v>0</v>
      </c>
      <c r="G904" s="3" t="s">
        <v>84</v>
      </c>
      <c r="H904" s="3" t="s">
        <v>1038</v>
      </c>
      <c r="I904" s="3" t="s">
        <v>362</v>
      </c>
      <c r="J904" s="3">
        <v>11422068</v>
      </c>
    </row>
    <row r="905" spans="1:10" hidden="1" x14ac:dyDescent="0.25">
      <c r="A905" s="187">
        <v>43843</v>
      </c>
      <c r="B905" s="3">
        <v>13</v>
      </c>
      <c r="C905" s="3">
        <v>1</v>
      </c>
      <c r="D905" s="3">
        <v>2020</v>
      </c>
      <c r="E905" s="3">
        <v>0</v>
      </c>
      <c r="F905" s="3">
        <v>0</v>
      </c>
      <c r="G905" s="3" t="s">
        <v>84</v>
      </c>
      <c r="H905" s="3" t="s">
        <v>1038</v>
      </c>
      <c r="I905" s="3" t="s">
        <v>362</v>
      </c>
      <c r="J905" s="3">
        <v>11422068</v>
      </c>
    </row>
    <row r="906" spans="1:10" hidden="1" x14ac:dyDescent="0.25">
      <c r="A906" s="187">
        <v>43842</v>
      </c>
      <c r="B906" s="3">
        <v>12</v>
      </c>
      <c r="C906" s="3">
        <v>1</v>
      </c>
      <c r="D906" s="3">
        <v>2020</v>
      </c>
      <c r="E906" s="3">
        <v>0</v>
      </c>
      <c r="F906" s="3">
        <v>0</v>
      </c>
      <c r="G906" s="3" t="s">
        <v>84</v>
      </c>
      <c r="H906" s="3" t="s">
        <v>1038</v>
      </c>
      <c r="I906" s="3" t="s">
        <v>362</v>
      </c>
      <c r="J906" s="3">
